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FE5-4FF8-9384-DC3CFE0C779B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9:$GT$179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CFE5-4FF8-9384-DC3CFE0C779B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0:$GT$180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CFE5-4FF8-9384-DC3CFE0C779B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1:$GT$181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CFE5-4FF8-9384-DC3CFE0C779B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2:$GT$182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CFE5-4FF8-9384-DC3CFE0C779B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3:$GT$183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CFE5-4FF8-9384-DC3CFE0C779B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4:$GT$184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CFE5-4FF8-9384-DC3CFE0C779B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5:$GT$185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CFE5-4FF8-9384-DC3CFE0C779B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6:$GT$186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CFE5-4FF8-9384-DC3CFE0C779B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7:$GT$187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CFE5-4FF8-9384-DC3CFE0C779B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8:$GT$188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CFE5-4FF8-9384-DC3CFE0C779B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9:$GT$189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CFE5-4FF8-9384-DC3CFE0C779B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0:$GT$190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CFE5-4FF8-9384-DC3CFE0C779B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1:$GT$191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CFE5-4FF8-9384-DC3CFE0C779B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2:$GT$192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CFE5-4FF8-9384-DC3CFE0C779B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3:$GT$193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CFE5-4FF8-9384-DC3CFE0C779B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4:$GT$194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CFE5-4FF8-9384-DC3CFE0C779B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5:$GT$195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CFE5-4FF8-9384-DC3CFE0C779B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6:$GT$196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CFE5-4FF8-9384-DC3CFE0C779B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7:$GT$197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CFE5-4FF8-9384-DC3CFE0C779B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8:$GT$198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CFE5-4FF8-9384-DC3CFE0C779B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9:$GT$199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CFE5-4FF8-9384-DC3CFE0C779B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0:$GT$200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CFE5-4FF8-9384-DC3CFE0C779B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1:$GT$201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CFE5-4FF8-9384-DC3CFE0C779B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2:$GT$202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CFE5-4FF8-9384-DC3CFE0C779B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3:$GT$203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CFE5-4FF8-9384-DC3CFE0C779B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4:$GT$204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CFE5-4FF8-9384-DC3CFE0C779B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5:$GT$205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CFE5-4FF8-9384-DC3CFE0C779B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6:$GT$206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CFE5-4FF8-9384-DC3CFE0C779B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7:$GT$207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CFE5-4FF8-9384-DC3CFE0C779B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8:$GT$208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CFE5-4FF8-9384-DC3CFE0C779B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9:$GT$209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CFE5-4FF8-9384-DC3CFE0C779B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0:$GT$210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CFE5-4FF8-9384-DC3CFE0C779B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1:$GT$211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CFE5-4FF8-9384-DC3CFE0C779B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2:$GT$212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CFE5-4FF8-9384-DC3CFE0C779B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3:$GT$213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CFE5-4FF8-9384-DC3CFE0C779B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4:$GT$214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CFE5-4FF8-9384-DC3CFE0C779B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5:$GT$215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CFE5-4FF8-9384-DC3CFE0C779B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6:$GT$216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CFE5-4FF8-9384-DC3CFE0C779B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7:$GT$217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CFE5-4FF8-9384-DC3CFE0C779B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14375</xdr:colOff>
      <xdr:row>17</xdr:row>
      <xdr:rowOff>95250</xdr:rowOff>
    </xdr:from>
    <xdr:to>
      <xdr:col>9</xdr:col>
      <xdr:colOff>323850</xdr:colOff>
      <xdr:row>31</xdr:row>
      <xdr:rowOff>171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C4A2A8D-FB2D-4225-90FB-99319FE668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8575</xdr:colOff>
      <xdr:row>17</xdr:row>
      <xdr:rowOff>95250</xdr:rowOff>
    </xdr:from>
    <xdr:to>
      <xdr:col>17</xdr:col>
      <xdr:colOff>28575</xdr:colOff>
      <xdr:row>31</xdr:row>
      <xdr:rowOff>1714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0F0A0AC-A1BD-45F1-B802-EFCBC578C2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14375</xdr:colOff>
      <xdr:row>17</xdr:row>
      <xdr:rowOff>95250</xdr:rowOff>
    </xdr:from>
    <xdr:to>
      <xdr:col>9</xdr:col>
      <xdr:colOff>323850</xdr:colOff>
      <xdr:row>31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393B11-97ED-46BF-8619-5F42B0058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8575</xdr:colOff>
      <xdr:row>17</xdr:row>
      <xdr:rowOff>95250</xdr:rowOff>
    </xdr:from>
    <xdr:to>
      <xdr:col>17</xdr:col>
      <xdr:colOff>28575</xdr:colOff>
      <xdr:row>31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729B97B-2D0F-4FEC-B7C7-F071922A92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14375</xdr:colOff>
      <xdr:row>17</xdr:row>
      <xdr:rowOff>95250</xdr:rowOff>
    </xdr:from>
    <xdr:to>
      <xdr:col>9</xdr:col>
      <xdr:colOff>323850</xdr:colOff>
      <xdr:row>31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CC0FB67-B0FE-42C2-B206-EE4A60B8AB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8575</xdr:colOff>
      <xdr:row>17</xdr:row>
      <xdr:rowOff>95250</xdr:rowOff>
    </xdr:from>
    <xdr:to>
      <xdr:col>17</xdr:col>
      <xdr:colOff>28575</xdr:colOff>
      <xdr:row>31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7F7F80B-D6B2-4C3D-8E38-CFF8B7003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14375</xdr:colOff>
      <xdr:row>17</xdr:row>
      <xdr:rowOff>95250</xdr:rowOff>
    </xdr:from>
    <xdr:to>
      <xdr:col>9</xdr:col>
      <xdr:colOff>323850</xdr:colOff>
      <xdr:row>31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E93C40B-81A8-43A0-B897-93F66C0A0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8575</xdr:colOff>
      <xdr:row>17</xdr:row>
      <xdr:rowOff>95250</xdr:rowOff>
    </xdr:from>
    <xdr:to>
      <xdr:col>17</xdr:col>
      <xdr:colOff>28575</xdr:colOff>
      <xdr:row>31</xdr:row>
      <xdr:rowOff>171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954B9E-DA0A-4DD6-B186-99BE6D437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CC536-4048-4160-99AC-F64090865D2B}">
  <dimension ref="A1:GT217"/>
  <sheetViews>
    <sheetView workbookViewId="0">
      <selection sqref="A1:F1"/>
    </sheetView>
  </sheetViews>
  <sheetFormatPr baseColWidth="10" defaultRowHeight="15" x14ac:dyDescent="0.25"/>
  <cols>
    <col min="2" max="2" width="11.85546875" bestFit="1" customWidth="1"/>
    <col min="5" max="5" width="17.28515625" customWidth="1"/>
  </cols>
  <sheetData>
    <row r="1" spans="1:202" ht="15.75" thickBot="1" x14ac:dyDescent="0.3">
      <c r="A1" s="67" t="s">
        <v>0</v>
      </c>
      <c r="B1" s="68"/>
      <c r="C1" s="68"/>
      <c r="D1" s="68"/>
      <c r="E1" s="68"/>
      <c r="F1" s="69">
        <f>SIN(B$16)+COS($A17)</f>
        <v>1</v>
      </c>
    </row>
    <row r="5" spans="1:202" ht="15.75" thickBot="1" x14ac:dyDescent="0.3"/>
    <row r="6" spans="1:202" ht="15.75" thickBot="1" x14ac:dyDescent="0.3">
      <c r="A6" s="54" t="s">
        <v>4</v>
      </c>
      <c r="B6" s="60"/>
      <c r="C6" s="60"/>
      <c r="D6" s="60"/>
      <c r="E6" s="55"/>
      <c r="G6" s="54" t="s">
        <v>11</v>
      </c>
      <c r="H6" s="60"/>
      <c r="I6" s="60"/>
      <c r="J6" s="60"/>
      <c r="K6" s="60"/>
      <c r="L6" s="60"/>
      <c r="M6" s="60"/>
      <c r="N6" s="55"/>
    </row>
    <row r="7" spans="1:202" x14ac:dyDescent="0.25">
      <c r="A7" s="56" t="s">
        <v>5</v>
      </c>
      <c r="B7" s="61">
        <v>7.8539822283617706</v>
      </c>
      <c r="C7" s="61"/>
      <c r="D7" s="61"/>
      <c r="E7" s="62"/>
      <c r="G7" s="56" t="s">
        <v>5</v>
      </c>
      <c r="H7" s="61">
        <v>14.137166952492183</v>
      </c>
      <c r="I7" s="61"/>
      <c r="J7" s="61"/>
      <c r="K7" s="62"/>
      <c r="L7" s="12" t="s">
        <v>13</v>
      </c>
      <c r="M7" s="8"/>
      <c r="N7" s="9"/>
    </row>
    <row r="8" spans="1:202" x14ac:dyDescent="0.25">
      <c r="A8" s="57" t="s">
        <v>6</v>
      </c>
      <c r="B8" s="64">
        <v>12.566370081603903</v>
      </c>
      <c r="C8" s="64"/>
      <c r="D8" s="64"/>
      <c r="E8" s="63"/>
      <c r="G8" s="57" t="s">
        <v>6</v>
      </c>
      <c r="H8" s="63">
        <v>0</v>
      </c>
      <c r="I8" s="63"/>
      <c r="J8" s="63"/>
      <c r="K8" s="63"/>
      <c r="L8" s="13" t="s">
        <v>5</v>
      </c>
      <c r="M8" s="5" t="s">
        <v>14</v>
      </c>
      <c r="N8" s="6">
        <v>0</v>
      </c>
    </row>
    <row r="9" spans="1:202" ht="15.75" thickBot="1" x14ac:dyDescent="0.3">
      <c r="A9" s="58" t="s">
        <v>7</v>
      </c>
      <c r="B9" s="18">
        <f>SIN(B7)+COS(B8)</f>
        <v>1.9999999999996816</v>
      </c>
      <c r="C9" s="18"/>
      <c r="D9" s="18"/>
      <c r="E9" s="19"/>
      <c r="G9" s="58" t="s">
        <v>7</v>
      </c>
      <c r="H9" s="18">
        <f>SIN(H7)+COS(H8)</f>
        <v>2</v>
      </c>
      <c r="I9" s="18"/>
      <c r="J9" s="18"/>
      <c r="K9" s="19"/>
      <c r="L9" s="13" t="s">
        <v>6</v>
      </c>
      <c r="M9" s="5" t="s">
        <v>14</v>
      </c>
      <c r="N9" s="6">
        <v>0</v>
      </c>
    </row>
    <row r="10" spans="1:202" x14ac:dyDescent="0.25">
      <c r="A10" s="7"/>
      <c r="B10" s="7"/>
      <c r="C10" s="7"/>
      <c r="D10" s="7"/>
      <c r="E10" s="7"/>
      <c r="G10" s="1"/>
      <c r="H10" s="2"/>
      <c r="I10" s="2"/>
      <c r="J10" s="2"/>
      <c r="K10" s="2"/>
      <c r="L10" s="13" t="s">
        <v>5</v>
      </c>
      <c r="M10" s="5" t="s">
        <v>15</v>
      </c>
      <c r="N10" s="6">
        <v>20</v>
      </c>
    </row>
    <row r="11" spans="1:202" ht="15.75" thickBot="1" x14ac:dyDescent="0.3">
      <c r="A11" s="7"/>
      <c r="B11" s="7"/>
      <c r="C11" s="7"/>
      <c r="D11" s="7"/>
      <c r="E11" s="7"/>
      <c r="G11" s="3"/>
      <c r="H11" s="4"/>
      <c r="I11" s="4"/>
      <c r="J11" s="4"/>
      <c r="K11" s="4"/>
      <c r="L11" s="14" t="s">
        <v>6</v>
      </c>
      <c r="M11" s="10" t="s">
        <v>15</v>
      </c>
      <c r="N11" s="11">
        <v>20</v>
      </c>
    </row>
    <row r="12" spans="1:202" x14ac:dyDescent="0.25">
      <c r="A12" s="7"/>
      <c r="B12" s="7"/>
      <c r="C12" s="7"/>
      <c r="D12" s="7"/>
      <c r="E12" s="7"/>
      <c r="F12" s="2"/>
      <c r="G12" s="2"/>
      <c r="H12" s="2"/>
      <c r="I12" s="2"/>
      <c r="J12" s="2"/>
      <c r="K12" s="2"/>
      <c r="L12" s="2"/>
      <c r="M12" s="2"/>
      <c r="N12" s="2"/>
      <c r="O12" s="2"/>
    </row>
    <row r="13" spans="1:202" x14ac:dyDescent="0.25">
      <c r="C13" s="2"/>
      <c r="G13" s="2"/>
      <c r="H13" s="2"/>
      <c r="I13" s="2"/>
      <c r="J13" s="2"/>
      <c r="K13" s="2"/>
      <c r="L13" s="2"/>
      <c r="M13" s="2"/>
      <c r="N13" s="2"/>
    </row>
    <row r="16" spans="1:202" x14ac:dyDescent="0.25">
      <c r="A16" t="s">
        <v>12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SIN(B$16)+COS($A17)</f>
        <v>1</v>
      </c>
      <c r="C17">
        <f t="shared" ref="C17:BN20" si="0">SIN(C$16)+COS($A17)</f>
        <v>1.0998334166468282</v>
      </c>
      <c r="D17">
        <f t="shared" si="0"/>
        <v>1.1986693307950613</v>
      </c>
      <c r="E17">
        <f t="shared" si="0"/>
        <v>1.2955202066613396</v>
      </c>
      <c r="F17">
        <f t="shared" si="0"/>
        <v>1.3894183423086506</v>
      </c>
      <c r="G17">
        <f t="shared" si="0"/>
        <v>1.479425538604203</v>
      </c>
      <c r="H17">
        <f t="shared" si="0"/>
        <v>1.5646424733950353</v>
      </c>
      <c r="I17">
        <f t="shared" si="0"/>
        <v>1.644217687237691</v>
      </c>
      <c r="J17">
        <f t="shared" si="0"/>
        <v>1.7173560908995227</v>
      </c>
      <c r="K17">
        <f t="shared" si="0"/>
        <v>1.7833269096274833</v>
      </c>
      <c r="L17">
        <f t="shared" si="0"/>
        <v>1.8414709848078965</v>
      </c>
      <c r="M17">
        <f t="shared" si="0"/>
        <v>1.8912073600614354</v>
      </c>
      <c r="N17">
        <f t="shared" si="0"/>
        <v>1.9320390859672263</v>
      </c>
      <c r="O17">
        <f t="shared" si="0"/>
        <v>1.9635581854171931</v>
      </c>
      <c r="P17">
        <f t="shared" si="0"/>
        <v>1.9854497299884601</v>
      </c>
      <c r="Q17">
        <f t="shared" si="0"/>
        <v>1.9974949866040546</v>
      </c>
      <c r="R17">
        <f t="shared" si="0"/>
        <v>1.999573603041505</v>
      </c>
      <c r="S17">
        <f t="shared" si="0"/>
        <v>1.9916648104524686</v>
      </c>
      <c r="T17">
        <f t="shared" si="0"/>
        <v>1.9738476308781951</v>
      </c>
      <c r="U17">
        <f t="shared" si="0"/>
        <v>1.9463000876874146</v>
      </c>
      <c r="V17">
        <f t="shared" si="0"/>
        <v>1.9092974268256817</v>
      </c>
      <c r="W17">
        <f t="shared" si="0"/>
        <v>1.8632093666488738</v>
      </c>
      <c r="X17">
        <f t="shared" si="0"/>
        <v>1.8084964038195901</v>
      </c>
      <c r="Y17">
        <f t="shared" si="0"/>
        <v>1.7457052121767203</v>
      </c>
      <c r="Z17">
        <f t="shared" si="0"/>
        <v>1.6754631805511511</v>
      </c>
      <c r="AA17">
        <f t="shared" si="0"/>
        <v>1.5984721441039564</v>
      </c>
      <c r="AB17">
        <f t="shared" si="0"/>
        <v>1.5155013718214643</v>
      </c>
      <c r="AC17">
        <f t="shared" si="0"/>
        <v>1.4273798802338298</v>
      </c>
      <c r="AD17">
        <f t="shared" si="0"/>
        <v>1.3349881501559051</v>
      </c>
      <c r="AE17">
        <f t="shared" si="0"/>
        <v>1.2392493292139823</v>
      </c>
      <c r="AF17">
        <f t="shared" si="0"/>
        <v>1.1411200080598671</v>
      </c>
      <c r="AG17">
        <f t="shared" si="0"/>
        <v>1.0415806624332904</v>
      </c>
      <c r="AH17">
        <f t="shared" si="0"/>
        <v>0.94162585657241993</v>
      </c>
      <c r="AI17">
        <f t="shared" si="0"/>
        <v>0.84225430585675176</v>
      </c>
      <c r="AJ17">
        <f t="shared" si="0"/>
        <v>0.74445889797316878</v>
      </c>
      <c r="AK17">
        <f t="shared" si="0"/>
        <v>0.64921677231038011</v>
      </c>
      <c r="AL17">
        <f t="shared" si="0"/>
        <v>0.55747955670514759</v>
      </c>
      <c r="AM17">
        <f t="shared" si="0"/>
        <v>0.4701638590915066</v>
      </c>
      <c r="AN17">
        <f t="shared" si="0"/>
        <v>0.38814210905728108</v>
      </c>
      <c r="AO17">
        <f t="shared" si="0"/>
        <v>0.31223384081602623</v>
      </c>
      <c r="AP17">
        <f t="shared" si="0"/>
        <v>0.2431975046920718</v>
      </c>
      <c r="AQ17">
        <f t="shared" si="0"/>
        <v>0.18172288893558974</v>
      </c>
      <c r="AR17">
        <f t="shared" si="0"/>
        <v>0.12842422758641181</v>
      </c>
      <c r="AS17">
        <f t="shared" si="0"/>
        <v>8.3834063250545099E-2</v>
      </c>
      <c r="AT17">
        <f t="shared" si="0"/>
        <v>4.8397926110483991E-2</v>
      </c>
      <c r="AU17">
        <f t="shared" si="0"/>
        <v>2.2469882334902991E-2</v>
      </c>
      <c r="AV17">
        <f t="shared" si="0"/>
        <v>6.3089963665355908E-3</v>
      </c>
      <c r="AW17">
        <f t="shared" si="0"/>
        <v>7.6742435899168626E-5</v>
      </c>
      <c r="AX17">
        <f t="shared" si="0"/>
        <v>3.8353911641593186E-3</v>
      </c>
      <c r="AY17">
        <f t="shared" si="0"/>
        <v>1.7547387375667522E-2</v>
      </c>
      <c r="AZ17">
        <f t="shared" si="0"/>
        <v>4.1075725336861546E-2</v>
      </c>
      <c r="BA17">
        <f t="shared" si="0"/>
        <v>7.4185317672267548E-2</v>
      </c>
      <c r="BB17">
        <f t="shared" si="0"/>
        <v>0.11654534427984686</v>
      </c>
      <c r="BC17">
        <f t="shared" si="0"/>
        <v>0.16773255777609875</v>
      </c>
      <c r="BD17">
        <f t="shared" si="0"/>
        <v>0.22723551244401285</v>
      </c>
      <c r="BE17">
        <f t="shared" si="0"/>
        <v>0.29445967442960808</v>
      </c>
      <c r="BF17">
        <f t="shared" si="0"/>
        <v>0.36873336212767838</v>
      </c>
      <c r="BG17">
        <f t="shared" si="0"/>
        <v>0.44931445740236242</v>
      </c>
      <c r="BH17">
        <f t="shared" si="0"/>
        <v>0.53539782058624263</v>
      </c>
      <c r="BI17">
        <f t="shared" si="0"/>
        <v>0.62612333516976393</v>
      </c>
      <c r="BJ17">
        <f t="shared" si="0"/>
        <v>0.72058450180107414</v>
      </c>
      <c r="BK17">
        <f t="shared" si="0"/>
        <v>0.8178374957279041</v>
      </c>
      <c r="BL17">
        <f t="shared" si="0"/>
        <v>0.91691059718250356</v>
      </c>
      <c r="BM17">
        <f t="shared" si="0"/>
        <v>1.0168139004843497</v>
      </c>
      <c r="BN17">
        <f t="shared" si="0"/>
        <v>1.1165492048504937</v>
      </c>
      <c r="BO17">
        <f t="shared" ref="BO17:DZ20" si="1">SIN(BO$16)+COS($A17)</f>
        <v>1.2151199880878156</v>
      </c>
      <c r="BP17">
        <f t="shared" si="1"/>
        <v>1.3115413635133779</v>
      </c>
      <c r="BQ17">
        <f t="shared" si="1"/>
        <v>1.4048499206165983</v>
      </c>
      <c r="BR17">
        <f t="shared" si="1"/>
        <v>1.4941133511386082</v>
      </c>
      <c r="BS17">
        <f t="shared" si="1"/>
        <v>1.5784397643882002</v>
      </c>
      <c r="BT17">
        <f t="shared" si="1"/>
        <v>1.6569865987187891</v>
      </c>
      <c r="BU17">
        <f t="shared" si="1"/>
        <v>1.7289690401258759</v>
      </c>
      <c r="BV17">
        <f t="shared" si="1"/>
        <v>1.7936678638491532</v>
      </c>
      <c r="BW17">
        <f t="shared" si="1"/>
        <v>1.8504366206285643</v>
      </c>
      <c r="BX17">
        <f t="shared" si="1"/>
        <v>1.8987080958116269</v>
      </c>
      <c r="BY17">
        <f t="shared" si="1"/>
        <v>1.9379999767747389</v>
      </c>
      <c r="BZ17">
        <f t="shared" si="1"/>
        <v>1.9679196720314862</v>
      </c>
      <c r="CA17">
        <f t="shared" si="1"/>
        <v>1.9881682338770004</v>
      </c>
      <c r="CB17">
        <f t="shared" si="1"/>
        <v>1.9985433453746051</v>
      </c>
      <c r="CC17">
        <f t="shared" si="1"/>
        <v>1.9989413418397719</v>
      </c>
      <c r="CD17">
        <f t="shared" si="1"/>
        <v>1.9893582466233819</v>
      </c>
      <c r="CE17">
        <f t="shared" si="1"/>
        <v>1.9698898108450864</v>
      </c>
      <c r="CF17">
        <f t="shared" si="1"/>
        <v>1.9407305566797732</v>
      </c>
      <c r="CG17">
        <f t="shared" si="1"/>
        <v>1.9021718337562934</v>
      </c>
      <c r="CH17">
        <f t="shared" si="1"/>
        <v>1.8545989080882803</v>
      </c>
      <c r="CI17">
        <f t="shared" si="1"/>
        <v>1.7984871126234903</v>
      </c>
      <c r="CJ17">
        <f t="shared" si="1"/>
        <v>1.7343970978741132</v>
      </c>
      <c r="CK17">
        <f t="shared" si="1"/>
        <v>1.6629692300821834</v>
      </c>
      <c r="CL17">
        <f t="shared" si="1"/>
        <v>1.5849171928917616</v>
      </c>
      <c r="CM17">
        <f t="shared" si="1"/>
        <v>1.5010208564578846</v>
      </c>
      <c r="CN17">
        <f t="shared" si="1"/>
        <v>1.4121184852417565</v>
      </c>
      <c r="CO17">
        <f t="shared" si="1"/>
        <v>1.3190983623493522</v>
      </c>
      <c r="CP17">
        <f t="shared" si="1"/>
        <v>1.2228899141002476</v>
      </c>
      <c r="CQ17">
        <f t="shared" si="1"/>
        <v>1.1244544235070617</v>
      </c>
      <c r="CR17">
        <f t="shared" si="1"/>
        <v>1.0247754254533579</v>
      </c>
      <c r="CS17">
        <f t="shared" si="1"/>
        <v>0.92484887953819073</v>
      </c>
      <c r="CT17">
        <f t="shared" si="1"/>
        <v>0.82567321877702038</v>
      </c>
      <c r="CU17">
        <f t="shared" si="1"/>
        <v>0.72823937358905755</v>
      </c>
      <c r="CV17">
        <f t="shared" si="1"/>
        <v>0.63352087074807162</v>
      </c>
      <c r="CW17">
        <f t="shared" si="1"/>
        <v>0.54246410622467867</v>
      </c>
      <c r="CX17">
        <f t="shared" si="1"/>
        <v>0.45597888911063023</v>
      </c>
      <c r="CY17">
        <f t="shared" si="1"/>
        <v>0.37492935110711789</v>
      </c>
      <c r="CZ17">
        <f t="shared" si="1"/>
        <v>0.30012531240645768</v>
      </c>
      <c r="DA17">
        <f t="shared" si="1"/>
        <v>0.23231419023641753</v>
      </c>
      <c r="DB17">
        <f t="shared" si="1"/>
        <v>0.17217353091434628</v>
      </c>
      <c r="DC17">
        <f t="shared" si="1"/>
        <v>0.12030424002832996</v>
      </c>
      <c r="DD17">
        <f t="shared" si="1"/>
        <v>7.7224578387193432E-2</v>
      </c>
      <c r="DE17">
        <f t="shared" si="1"/>
        <v>4.3364983729812123E-2</v>
      </c>
      <c r="DF17">
        <f t="shared" si="1"/>
        <v>1.9063769933508445E-2</v>
      </c>
      <c r="DG17">
        <f t="shared" si="1"/>
        <v>4.5637466936225835E-3</v>
      </c>
      <c r="DH17">
        <f t="shared" si="1"/>
        <v>9.7934492965245923E-6</v>
      </c>
      <c r="DI17">
        <f t="shared" si="1"/>
        <v>5.4474117960108259E-3</v>
      </c>
      <c r="DJ17">
        <f t="shared" si="1"/>
        <v>2.08222708486826E-2</v>
      </c>
      <c r="DK17">
        <f t="shared" si="1"/>
        <v>4.5980750097911027E-2</v>
      </c>
      <c r="DL17">
        <f t="shared" si="1"/>
        <v>8.0671474335324289E-2</v>
      </c>
      <c r="DM17">
        <f t="shared" si="1"/>
        <v>0.12454782531157149</v>
      </c>
      <c r="DN17">
        <f t="shared" si="1"/>
        <v>0.17717140503129114</v>
      </c>
      <c r="DO17">
        <f t="shared" si="1"/>
        <v>0.23801641608096669</v>
      </c>
      <c r="DP17">
        <f t="shared" si="1"/>
        <v>0.30647491522287762</v>
      </c>
      <c r="DQ17">
        <f t="shared" si="1"/>
        <v>0.38186288776296673</v>
      </c>
      <c r="DR17">
        <f t="shared" si="1"/>
        <v>0.46342708199956506</v>
      </c>
      <c r="DS17">
        <f t="shared" si="1"/>
        <v>0.55035253546539853</v>
      </c>
      <c r="DT17">
        <f t="shared" si="1"/>
        <v>0.64177071776317129</v>
      </c>
      <c r="DU17">
        <f t="shared" si="1"/>
        <v>0.73676820863419912</v>
      </c>
      <c r="DV17">
        <f t="shared" si="1"/>
        <v>0.83439582455169059</v>
      </c>
      <c r="DW17">
        <f t="shared" si="1"/>
        <v>0.93367810264879936</v>
      </c>
      <c r="DX17">
        <f t="shared" si="1"/>
        <v>1.0336230472211367</v>
      </c>
      <c r="DY17">
        <f t="shared" si="1"/>
        <v>1.1332320414199422</v>
      </c>
      <c r="DZ17">
        <f t="shared" si="1"/>
        <v>1.2315098251015391</v>
      </c>
      <c r="EA17">
        <f t="shared" ref="EA17:GL20" si="2">SIN(EA$16)+COS($A17)</f>
        <v>1.3274744391376929</v>
      </c>
      <c r="EB17">
        <f t="shared" si="2"/>
        <v>1.420167036826641</v>
      </c>
      <c r="EC17">
        <f t="shared" si="2"/>
        <v>1.5086614643723737</v>
      </c>
      <c r="ED17">
        <f t="shared" si="2"/>
        <v>1.5920735147072231</v>
      </c>
      <c r="EE17">
        <f t="shared" si="2"/>
        <v>1.6695697621966024</v>
      </c>
      <c r="EF17">
        <f t="shared" si="2"/>
        <v>1.7403758899524486</v>
      </c>
      <c r="EG17">
        <f t="shared" si="2"/>
        <v>1.803784426551621</v>
      </c>
      <c r="EH17">
        <f t="shared" si="2"/>
        <v>1.8591618148564959</v>
      </c>
      <c r="EI17">
        <f t="shared" si="2"/>
        <v>1.9059547423084617</v>
      </c>
      <c r="EJ17">
        <f t="shared" si="2"/>
        <v>1.9436956694441048</v>
      </c>
      <c r="EK17">
        <f t="shared" si="2"/>
        <v>1.9720075013949758</v>
      </c>
      <c r="EL17">
        <f t="shared" si="2"/>
        <v>1.9906073556948702</v>
      </c>
      <c r="EM17">
        <f t="shared" si="2"/>
        <v>1.9993093887479176</v>
      </c>
      <c r="EN17">
        <f t="shared" si="2"/>
        <v>1.9980266527163617</v>
      </c>
      <c r="EO17">
        <f t="shared" si="2"/>
        <v>1.9867719642746133</v>
      </c>
      <c r="EP17">
        <f t="shared" si="2"/>
        <v>1.9656577765492775</v>
      </c>
      <c r="EQ17">
        <f t="shared" si="2"/>
        <v>1.9348950555246831</v>
      </c>
      <c r="ER17">
        <f t="shared" si="2"/>
        <v>1.8947911721405042</v>
      </c>
      <c r="ES17">
        <f t="shared" si="2"/>
        <v>1.8457468311429341</v>
      </c>
      <c r="ET17">
        <f t="shared" si="2"/>
        <v>1.7882520673753164</v>
      </c>
      <c r="EU17">
        <f t="shared" si="2"/>
        <v>1.7228813495119759</v>
      </c>
      <c r="EV17">
        <f t="shared" si="2"/>
        <v>1.6502878401571168</v>
      </c>
      <c r="EW17">
        <f t="shared" si="2"/>
        <v>1.5711968696599885</v>
      </c>
      <c r="EX17">
        <f t="shared" si="2"/>
        <v>1.4863986888537997</v>
      </c>
      <c r="EY17">
        <f t="shared" si="2"/>
        <v>1.3967405731306122</v>
      </c>
      <c r="EZ17">
        <f t="shared" si="2"/>
        <v>1.3031183567457023</v>
      </c>
      <c r="FA17">
        <f t="shared" si="2"/>
        <v>1.2064674819377965</v>
      </c>
      <c r="FB17">
        <f t="shared" si="2"/>
        <v>1.107753652299444</v>
      </c>
      <c r="FC17">
        <f t="shared" si="2"/>
        <v>1.0079631837859373</v>
      </c>
      <c r="FD17">
        <f t="shared" si="2"/>
        <v>0.90809314977231836</v>
      </c>
      <c r="FE17">
        <f t="shared" si="2"/>
        <v>0.80914141862581057</v>
      </c>
      <c r="FF17">
        <f t="shared" si="2"/>
        <v>0.7120966833349347</v>
      </c>
      <c r="FG17">
        <f t="shared" si="2"/>
        <v>0.61792858281599083</v>
      </c>
      <c r="FH17">
        <f t="shared" si="2"/>
        <v>0.52757801360153378</v>
      </c>
      <c r="FI17">
        <f t="shared" si="2"/>
        <v>0.44194772871322063</v>
      </c>
      <c r="FJ17">
        <f t="shared" si="2"/>
        <v>0.36189331765205257</v>
      </c>
      <c r="FK17">
        <f t="shared" si="2"/>
        <v>0.28821465763087695</v>
      </c>
      <c r="FL17">
        <f t="shared" si="2"/>
        <v>0.22164792146570156</v>
      </c>
      <c r="FM17">
        <f t="shared" si="2"/>
        <v>0.16285822198025324</v>
      </c>
      <c r="FN17">
        <f t="shared" si="2"/>
        <v>0.11243296641849543</v>
      </c>
      <c r="FO17">
        <f t="shared" si="2"/>
        <v>7.0875987265631601E-2</v>
      </c>
      <c r="FP17">
        <f t="shared" si="2"/>
        <v>3.8602508120443191E-2</v>
      </c>
      <c r="FQ17">
        <f t="shared" si="2"/>
        <v>1.5934994918356593E-2</v>
      </c>
      <c r="FR17">
        <f t="shared" si="2"/>
        <v>3.0999339584039109E-3</v>
      </c>
      <c r="FS17">
        <f t="shared" si="2"/>
        <v>2.2556892698888387E-4</v>
      </c>
      <c r="FT17">
        <f t="shared" si="2"/>
        <v>7.3406195293668208E-3</v>
      </c>
      <c r="FU17">
        <f t="shared" si="2"/>
        <v>2.4373994531842413E-2</v>
      </c>
      <c r="FV17">
        <f t="shared" si="2"/>
        <v>5.1155502081876025E-2</v>
      </c>
      <c r="FW17">
        <f t="shared" si="2"/>
        <v>8.7417550208815475E-2</v>
      </c>
      <c r="FX17">
        <f t="shared" si="2"/>
        <v>0.13279782051441869</v>
      </c>
      <c r="FY17">
        <f t="shared" si="2"/>
        <v>0.18684288833851148</v>
      </c>
      <c r="FZ17">
        <f t="shared" si="2"/>
        <v>0.24901275322832395</v>
      </c>
      <c r="GA17">
        <f t="shared" si="2"/>
        <v>0.31868623444450006</v>
      </c>
      <c r="GB17">
        <f t="shared" si="2"/>
        <v>0.39516717759371589</v>
      </c>
      <c r="GC17">
        <f t="shared" si="2"/>
        <v>0.47769141037326845</v>
      </c>
      <c r="GD17">
        <f t="shared" si="2"/>
        <v>0.56543437792810325</v>
      </c>
      <c r="GE17">
        <f t="shared" si="2"/>
        <v>0.65751938153038747</v>
      </c>
      <c r="GF17">
        <f t="shared" si="2"/>
        <v>0.75302633826337906</v>
      </c>
      <c r="GG17">
        <f t="shared" si="2"/>
        <v>0.85100097418580123</v>
      </c>
      <c r="GH17">
        <f t="shared" si="2"/>
        <v>0.95046435912163263</v>
      </c>
      <c r="GI17">
        <f t="shared" si="2"/>
        <v>1.0504226878068113</v>
      </c>
      <c r="GJ17">
        <f t="shared" si="2"/>
        <v>1.1498772096629524</v>
      </c>
      <c r="GK17">
        <f t="shared" si="2"/>
        <v>1.2478342079829599</v>
      </c>
      <c r="GL17">
        <f t="shared" si="2"/>
        <v>1.3433149288198953</v>
      </c>
      <c r="GM17">
        <f t="shared" ref="GM17:GT32" si="3">SIN(GM$16)+COS($A17)</f>
        <v>1.4353653603728933</v>
      </c>
      <c r="GN17">
        <f t="shared" si="3"/>
        <v>1.5230657651576964</v>
      </c>
      <c r="GO17">
        <f t="shared" si="3"/>
        <v>1.6055398697196011</v>
      </c>
      <c r="GP17">
        <f t="shared" si="3"/>
        <v>1.6819636200681356</v>
      </c>
      <c r="GQ17">
        <f t="shared" si="3"/>
        <v>1.7515734153521483</v>
      </c>
      <c r="GR17">
        <f t="shared" si="3"/>
        <v>1.8136737375071053</v>
      </c>
      <c r="GS17">
        <f t="shared" si="3"/>
        <v>1.8676441006416673</v>
      </c>
      <c r="GT17">
        <f t="shared" si="3"/>
        <v>1.9129452507276277</v>
      </c>
    </row>
    <row r="18" spans="1:202" x14ac:dyDescent="0.25">
      <c r="A18">
        <v>0.1</v>
      </c>
      <c r="B18">
        <f t="shared" ref="B18:Q40" si="4">SIN(B$16)+COS($A18)</f>
        <v>0.99500416527802582</v>
      </c>
      <c r="C18">
        <f t="shared" si="0"/>
        <v>1.0948375819248539</v>
      </c>
      <c r="D18">
        <f t="shared" si="0"/>
        <v>1.193673496073087</v>
      </c>
      <c r="E18">
        <f t="shared" si="0"/>
        <v>1.2905243719393653</v>
      </c>
      <c r="F18">
        <f t="shared" si="0"/>
        <v>1.3844225075866763</v>
      </c>
      <c r="G18">
        <f t="shared" si="0"/>
        <v>1.4744297038822287</v>
      </c>
      <c r="H18">
        <f t="shared" si="0"/>
        <v>1.5596466386730612</v>
      </c>
      <c r="I18">
        <f t="shared" si="0"/>
        <v>1.6392218525157167</v>
      </c>
      <c r="J18">
        <f t="shared" si="0"/>
        <v>1.7123602561775486</v>
      </c>
      <c r="K18">
        <f t="shared" si="0"/>
        <v>1.7783310749055092</v>
      </c>
      <c r="L18">
        <f t="shared" si="0"/>
        <v>1.8364751500859224</v>
      </c>
      <c r="M18">
        <f t="shared" si="0"/>
        <v>1.8862115253394611</v>
      </c>
      <c r="N18">
        <f t="shared" si="0"/>
        <v>1.927043251245252</v>
      </c>
      <c r="O18">
        <f t="shared" si="0"/>
        <v>1.9585623506952188</v>
      </c>
      <c r="P18">
        <f t="shared" si="0"/>
        <v>1.9804538952664861</v>
      </c>
      <c r="Q18">
        <f t="shared" si="0"/>
        <v>1.9924991518820803</v>
      </c>
      <c r="R18">
        <f t="shared" si="0"/>
        <v>1.9945777683195309</v>
      </c>
      <c r="S18">
        <f t="shared" si="0"/>
        <v>1.9866689757304945</v>
      </c>
      <c r="T18">
        <f t="shared" si="0"/>
        <v>1.9688517961562209</v>
      </c>
      <c r="U18">
        <f t="shared" si="0"/>
        <v>1.9413042529654403</v>
      </c>
      <c r="V18">
        <f t="shared" si="0"/>
        <v>1.9043015921037076</v>
      </c>
      <c r="W18">
        <f t="shared" si="0"/>
        <v>1.8582135319268995</v>
      </c>
      <c r="X18">
        <f t="shared" si="0"/>
        <v>1.8035005690976158</v>
      </c>
      <c r="Y18">
        <f t="shared" si="0"/>
        <v>1.740709377454746</v>
      </c>
      <c r="Z18">
        <f t="shared" si="0"/>
        <v>1.6704673458291768</v>
      </c>
      <c r="AA18">
        <f t="shared" si="0"/>
        <v>1.5934763093819824</v>
      </c>
      <c r="AB18">
        <f t="shared" si="0"/>
        <v>1.51050553709949</v>
      </c>
      <c r="AC18">
        <f t="shared" si="0"/>
        <v>1.4223840455118557</v>
      </c>
      <c r="AD18">
        <f t="shared" si="0"/>
        <v>1.3299923154339308</v>
      </c>
      <c r="AE18">
        <f t="shared" si="0"/>
        <v>1.2342534944920083</v>
      </c>
      <c r="AF18">
        <f t="shared" si="0"/>
        <v>1.1361241733378931</v>
      </c>
      <c r="AG18">
        <f t="shared" si="0"/>
        <v>1.0365848277113163</v>
      </c>
      <c r="AH18">
        <f t="shared" si="0"/>
        <v>0.93663002185044575</v>
      </c>
      <c r="AI18">
        <f t="shared" si="0"/>
        <v>0.83725847113477758</v>
      </c>
      <c r="AJ18">
        <f t="shared" si="0"/>
        <v>0.7394630632511946</v>
      </c>
      <c r="AK18">
        <f t="shared" si="0"/>
        <v>0.64422093758840604</v>
      </c>
      <c r="AL18">
        <f t="shared" si="0"/>
        <v>0.5524837219831733</v>
      </c>
      <c r="AM18">
        <f t="shared" si="0"/>
        <v>0.46516802436953242</v>
      </c>
      <c r="AN18">
        <f t="shared" si="0"/>
        <v>0.3831462743353069</v>
      </c>
      <c r="AO18">
        <f t="shared" si="0"/>
        <v>0.30723800609405205</v>
      </c>
      <c r="AP18">
        <f t="shared" si="0"/>
        <v>0.23820166997009762</v>
      </c>
      <c r="AQ18">
        <f t="shared" si="0"/>
        <v>0.17672705421361556</v>
      </c>
      <c r="AR18">
        <f t="shared" si="0"/>
        <v>0.12342839286443763</v>
      </c>
      <c r="AS18">
        <f t="shared" si="0"/>
        <v>7.8838228528570919E-2</v>
      </c>
      <c r="AT18">
        <f t="shared" si="0"/>
        <v>4.3402091388509811E-2</v>
      </c>
      <c r="AU18">
        <f t="shared" si="0"/>
        <v>1.7474047612928811E-2</v>
      </c>
      <c r="AV18">
        <f t="shared" si="0"/>
        <v>1.3131616445614114E-3</v>
      </c>
      <c r="AW18">
        <f t="shared" si="0"/>
        <v>-4.9190922860750108E-3</v>
      </c>
      <c r="AX18">
        <f t="shared" si="0"/>
        <v>-1.1604435578148609E-3</v>
      </c>
      <c r="AY18">
        <f t="shared" si="0"/>
        <v>1.2551552653693343E-2</v>
      </c>
      <c r="AZ18">
        <f t="shared" si="0"/>
        <v>3.6079890614887367E-2</v>
      </c>
      <c r="BA18">
        <f t="shared" si="0"/>
        <v>6.9189482950293368E-2</v>
      </c>
      <c r="BB18">
        <f t="shared" si="0"/>
        <v>0.11154950955787268</v>
      </c>
      <c r="BC18">
        <f t="shared" si="0"/>
        <v>0.16273672305412457</v>
      </c>
      <c r="BD18">
        <f t="shared" si="0"/>
        <v>0.22223967772203868</v>
      </c>
      <c r="BE18">
        <f t="shared" si="0"/>
        <v>0.2894638397076339</v>
      </c>
      <c r="BF18">
        <f t="shared" si="0"/>
        <v>0.3637375274057042</v>
      </c>
      <c r="BG18">
        <f t="shared" si="0"/>
        <v>0.44431862268038824</v>
      </c>
      <c r="BH18">
        <f t="shared" si="0"/>
        <v>0.53040198586426845</v>
      </c>
      <c r="BI18">
        <f t="shared" si="0"/>
        <v>0.62112750044778986</v>
      </c>
      <c r="BJ18">
        <f t="shared" si="0"/>
        <v>0.71558866707909996</v>
      </c>
      <c r="BK18">
        <f t="shared" si="0"/>
        <v>0.81284166100592992</v>
      </c>
      <c r="BL18">
        <f t="shared" si="0"/>
        <v>0.91191476246052938</v>
      </c>
      <c r="BM18">
        <f t="shared" si="0"/>
        <v>1.0118180657623754</v>
      </c>
      <c r="BN18">
        <f t="shared" si="0"/>
        <v>1.1115533701285194</v>
      </c>
      <c r="BO18">
        <f t="shared" si="1"/>
        <v>1.2101241533658413</v>
      </c>
      <c r="BP18">
        <f t="shared" si="1"/>
        <v>1.3065455287914036</v>
      </c>
      <c r="BQ18">
        <f t="shared" si="1"/>
        <v>1.3998540858946242</v>
      </c>
      <c r="BR18">
        <f t="shared" si="1"/>
        <v>1.4891175164166339</v>
      </c>
      <c r="BS18">
        <f t="shared" si="1"/>
        <v>1.5734439296662259</v>
      </c>
      <c r="BT18">
        <f t="shared" si="1"/>
        <v>1.6519907639968148</v>
      </c>
      <c r="BU18">
        <f t="shared" si="1"/>
        <v>1.7239732054039019</v>
      </c>
      <c r="BV18">
        <f t="shared" si="1"/>
        <v>1.7886720291271789</v>
      </c>
      <c r="BW18">
        <f t="shared" si="1"/>
        <v>1.8454407859065902</v>
      </c>
      <c r="BX18">
        <f t="shared" si="1"/>
        <v>1.8937122610896528</v>
      </c>
      <c r="BY18">
        <f t="shared" si="1"/>
        <v>1.9330041420527646</v>
      </c>
      <c r="BZ18">
        <f t="shared" si="1"/>
        <v>1.9629238373095121</v>
      </c>
      <c r="CA18">
        <f t="shared" si="1"/>
        <v>1.9831723991550261</v>
      </c>
      <c r="CB18">
        <f t="shared" si="1"/>
        <v>1.9935475106526308</v>
      </c>
      <c r="CC18">
        <f t="shared" si="1"/>
        <v>1.9939455071177978</v>
      </c>
      <c r="CD18">
        <f t="shared" si="1"/>
        <v>1.9843624119014076</v>
      </c>
      <c r="CE18">
        <f t="shared" si="1"/>
        <v>1.9648939761231121</v>
      </c>
      <c r="CF18">
        <f t="shared" si="1"/>
        <v>1.9357347219577989</v>
      </c>
      <c r="CG18">
        <f t="shared" si="1"/>
        <v>1.8971759990343191</v>
      </c>
      <c r="CH18">
        <f t="shared" si="1"/>
        <v>1.8496030733663062</v>
      </c>
      <c r="CI18">
        <f t="shared" si="1"/>
        <v>1.793491277901516</v>
      </c>
      <c r="CJ18">
        <f t="shared" si="1"/>
        <v>1.7294012631521392</v>
      </c>
      <c r="CK18">
        <f t="shared" si="1"/>
        <v>1.6579733953602092</v>
      </c>
      <c r="CL18">
        <f t="shared" si="1"/>
        <v>1.5799213581697875</v>
      </c>
      <c r="CM18">
        <f t="shared" si="1"/>
        <v>1.4960250217359103</v>
      </c>
      <c r="CN18">
        <f t="shared" si="1"/>
        <v>1.4071226505197825</v>
      </c>
      <c r="CO18">
        <f t="shared" si="1"/>
        <v>1.3141025276273779</v>
      </c>
      <c r="CP18">
        <f t="shared" si="1"/>
        <v>1.2178940793782735</v>
      </c>
      <c r="CQ18">
        <f t="shared" si="1"/>
        <v>1.1194585887850876</v>
      </c>
      <c r="CR18">
        <f t="shared" si="1"/>
        <v>1.0197795907313836</v>
      </c>
      <c r="CS18">
        <f t="shared" si="1"/>
        <v>0.91985304481621655</v>
      </c>
      <c r="CT18">
        <f t="shared" si="1"/>
        <v>0.8206773840550462</v>
      </c>
      <c r="CU18">
        <f t="shared" si="1"/>
        <v>0.72324353886708337</v>
      </c>
      <c r="CV18">
        <f t="shared" si="1"/>
        <v>0.62852503602609744</v>
      </c>
      <c r="CW18">
        <f t="shared" si="1"/>
        <v>0.53746827150270449</v>
      </c>
      <c r="CX18">
        <f t="shared" si="1"/>
        <v>0.45098305438865605</v>
      </c>
      <c r="CY18">
        <f t="shared" si="1"/>
        <v>0.36993351638514371</v>
      </c>
      <c r="CZ18">
        <f t="shared" si="1"/>
        <v>0.2951294776844835</v>
      </c>
      <c r="DA18">
        <f t="shared" si="1"/>
        <v>0.22731835551444335</v>
      </c>
      <c r="DB18">
        <f t="shared" si="1"/>
        <v>0.1671776961923721</v>
      </c>
      <c r="DC18">
        <f t="shared" si="1"/>
        <v>0.11530840530635578</v>
      </c>
      <c r="DD18">
        <f t="shared" si="1"/>
        <v>7.2228743665219253E-2</v>
      </c>
      <c r="DE18">
        <f t="shared" si="1"/>
        <v>3.8369149007837944E-2</v>
      </c>
      <c r="DF18">
        <f t="shared" si="1"/>
        <v>1.4067935211534266E-2</v>
      </c>
      <c r="DG18">
        <f t="shared" si="1"/>
        <v>-4.3208802835159599E-4</v>
      </c>
      <c r="DH18">
        <f t="shared" si="1"/>
        <v>-4.9860412726776548E-3</v>
      </c>
      <c r="DI18">
        <f t="shared" si="1"/>
        <v>4.5157707403664649E-4</v>
      </c>
      <c r="DJ18">
        <f t="shared" si="1"/>
        <v>1.5826436126708421E-2</v>
      </c>
      <c r="DK18">
        <f t="shared" si="1"/>
        <v>4.0984915375936848E-2</v>
      </c>
      <c r="DL18">
        <f t="shared" si="1"/>
        <v>7.567563961335011E-2</v>
      </c>
      <c r="DM18">
        <f t="shared" si="1"/>
        <v>0.11955199058959731</v>
      </c>
      <c r="DN18">
        <f t="shared" si="1"/>
        <v>0.17217557030931696</v>
      </c>
      <c r="DO18">
        <f t="shared" si="1"/>
        <v>0.23302058135899251</v>
      </c>
      <c r="DP18">
        <f t="shared" si="1"/>
        <v>0.30147908050090344</v>
      </c>
      <c r="DQ18">
        <f t="shared" si="1"/>
        <v>0.37686705304099255</v>
      </c>
      <c r="DR18">
        <f t="shared" si="1"/>
        <v>0.45843124727759088</v>
      </c>
      <c r="DS18">
        <f t="shared" si="1"/>
        <v>0.54535670074342435</v>
      </c>
      <c r="DT18">
        <f t="shared" si="1"/>
        <v>0.63677488304119712</v>
      </c>
      <c r="DU18">
        <f t="shared" si="1"/>
        <v>0.73177237391222483</v>
      </c>
      <c r="DV18">
        <f t="shared" si="1"/>
        <v>0.82939998982971641</v>
      </c>
      <c r="DW18">
        <f t="shared" si="1"/>
        <v>0.92868226792682518</v>
      </c>
      <c r="DX18">
        <f t="shared" si="1"/>
        <v>1.0286272124991624</v>
      </c>
      <c r="DY18">
        <f t="shared" si="1"/>
        <v>1.1282362066979681</v>
      </c>
      <c r="DZ18">
        <f t="shared" si="1"/>
        <v>1.2265139903795648</v>
      </c>
      <c r="EA18">
        <f t="shared" si="2"/>
        <v>1.3224786044157189</v>
      </c>
      <c r="EB18">
        <f t="shared" si="2"/>
        <v>1.4151712021046667</v>
      </c>
      <c r="EC18">
        <f t="shared" si="2"/>
        <v>1.5036656296503996</v>
      </c>
      <c r="ED18">
        <f t="shared" si="2"/>
        <v>1.5870776799852488</v>
      </c>
      <c r="EE18">
        <f t="shared" si="2"/>
        <v>1.6645739274746281</v>
      </c>
      <c r="EF18">
        <f t="shared" si="2"/>
        <v>1.7353800552304746</v>
      </c>
      <c r="EG18">
        <f t="shared" si="2"/>
        <v>1.7987885918296467</v>
      </c>
      <c r="EH18">
        <f t="shared" si="2"/>
        <v>1.8541659801345216</v>
      </c>
      <c r="EI18">
        <f t="shared" si="2"/>
        <v>1.9009589075864877</v>
      </c>
      <c r="EJ18">
        <f t="shared" si="2"/>
        <v>1.9386998347221307</v>
      </c>
      <c r="EK18">
        <f t="shared" si="2"/>
        <v>1.9670116666730018</v>
      </c>
      <c r="EL18">
        <f t="shared" si="2"/>
        <v>1.9856115209728962</v>
      </c>
      <c r="EM18">
        <f t="shared" si="2"/>
        <v>1.9943135540259433</v>
      </c>
      <c r="EN18">
        <f t="shared" si="2"/>
        <v>1.9930308179943874</v>
      </c>
      <c r="EO18">
        <f t="shared" si="2"/>
        <v>1.9817761295526393</v>
      </c>
      <c r="EP18">
        <f t="shared" si="2"/>
        <v>1.9606619418273032</v>
      </c>
      <c r="EQ18">
        <f t="shared" si="2"/>
        <v>1.9298992208027088</v>
      </c>
      <c r="ER18">
        <f t="shared" si="2"/>
        <v>1.8897953374185299</v>
      </c>
      <c r="ES18">
        <f t="shared" si="2"/>
        <v>1.8407509964209601</v>
      </c>
      <c r="ET18">
        <f t="shared" si="2"/>
        <v>1.7832562326533421</v>
      </c>
      <c r="EU18">
        <f t="shared" si="2"/>
        <v>1.7178855147900018</v>
      </c>
      <c r="EV18">
        <f t="shared" si="2"/>
        <v>1.6452920054351425</v>
      </c>
      <c r="EW18">
        <f t="shared" si="2"/>
        <v>1.5662010349380144</v>
      </c>
      <c r="EX18">
        <f t="shared" si="2"/>
        <v>1.4814028541318254</v>
      </c>
      <c r="EY18">
        <f t="shared" si="2"/>
        <v>1.3917447384086379</v>
      </c>
      <c r="EZ18">
        <f t="shared" si="2"/>
        <v>1.298122522023728</v>
      </c>
      <c r="FA18">
        <f t="shared" si="2"/>
        <v>1.2014716472158224</v>
      </c>
      <c r="FB18">
        <f t="shared" si="2"/>
        <v>1.1027578175774699</v>
      </c>
      <c r="FC18">
        <f t="shared" si="2"/>
        <v>1.0029673490639632</v>
      </c>
      <c r="FD18">
        <f t="shared" si="2"/>
        <v>0.90309731505034418</v>
      </c>
      <c r="FE18">
        <f t="shared" si="2"/>
        <v>0.8041455839038365</v>
      </c>
      <c r="FF18">
        <f t="shared" si="2"/>
        <v>0.70710084861296052</v>
      </c>
      <c r="FG18">
        <f t="shared" si="2"/>
        <v>0.61293274809401677</v>
      </c>
      <c r="FH18">
        <f t="shared" si="2"/>
        <v>0.52258217887955971</v>
      </c>
      <c r="FI18">
        <f t="shared" si="2"/>
        <v>0.43695189399124645</v>
      </c>
      <c r="FJ18">
        <f t="shared" si="2"/>
        <v>0.35689748293007839</v>
      </c>
      <c r="FK18">
        <f t="shared" si="2"/>
        <v>0.28321882290890277</v>
      </c>
      <c r="FL18">
        <f t="shared" si="2"/>
        <v>0.21665208674372738</v>
      </c>
      <c r="FM18">
        <f t="shared" si="2"/>
        <v>0.15786238725827906</v>
      </c>
      <c r="FN18">
        <f t="shared" si="2"/>
        <v>0.10743713169652125</v>
      </c>
      <c r="FO18">
        <f t="shared" si="2"/>
        <v>6.5880152543657422E-2</v>
      </c>
      <c r="FP18">
        <f t="shared" si="2"/>
        <v>3.3606673398469011E-2</v>
      </c>
      <c r="FQ18">
        <f t="shared" si="2"/>
        <v>1.0939160196382414E-2</v>
      </c>
      <c r="FR18">
        <f t="shared" si="2"/>
        <v>-1.8959007635702685E-3</v>
      </c>
      <c r="FS18">
        <f t="shared" si="2"/>
        <v>-4.7702657949852956E-3</v>
      </c>
      <c r="FT18">
        <f t="shared" si="2"/>
        <v>2.3447848073926414E-3</v>
      </c>
      <c r="FU18">
        <f t="shared" si="2"/>
        <v>1.9378159809868234E-2</v>
      </c>
      <c r="FV18">
        <f t="shared" si="2"/>
        <v>4.6159667359901846E-2</v>
      </c>
      <c r="FW18">
        <f t="shared" si="2"/>
        <v>8.2421715486841296E-2</v>
      </c>
      <c r="FX18">
        <f t="shared" si="2"/>
        <v>0.12780198579244451</v>
      </c>
      <c r="FY18">
        <f t="shared" si="2"/>
        <v>0.1818470536165373</v>
      </c>
      <c r="FZ18">
        <f t="shared" si="2"/>
        <v>0.24401691850634977</v>
      </c>
      <c r="GA18">
        <f t="shared" si="2"/>
        <v>0.31369039972252588</v>
      </c>
      <c r="GB18">
        <f t="shared" si="2"/>
        <v>0.39017134287174171</v>
      </c>
      <c r="GC18">
        <f t="shared" si="2"/>
        <v>0.47269557565129428</v>
      </c>
      <c r="GD18">
        <f t="shared" si="2"/>
        <v>0.56043854320612907</v>
      </c>
      <c r="GE18">
        <f t="shared" si="2"/>
        <v>0.65252354680841329</v>
      </c>
      <c r="GF18">
        <f t="shared" si="2"/>
        <v>0.74803050354140499</v>
      </c>
      <c r="GG18">
        <f t="shared" si="2"/>
        <v>0.84600513946382705</v>
      </c>
      <c r="GH18">
        <f t="shared" si="2"/>
        <v>0.94546852439965845</v>
      </c>
      <c r="GI18">
        <f t="shared" si="2"/>
        <v>1.045426853084837</v>
      </c>
      <c r="GJ18">
        <f t="shared" si="2"/>
        <v>1.1448813749409781</v>
      </c>
      <c r="GK18">
        <f t="shared" si="2"/>
        <v>1.2428383732609856</v>
      </c>
      <c r="GL18">
        <f t="shared" si="2"/>
        <v>1.3383190940979213</v>
      </c>
      <c r="GM18">
        <f t="shared" si="3"/>
        <v>1.430369525650919</v>
      </c>
      <c r="GN18">
        <f t="shared" si="3"/>
        <v>1.5180699304357224</v>
      </c>
      <c r="GO18">
        <f t="shared" si="3"/>
        <v>1.6005440349976268</v>
      </c>
      <c r="GP18">
        <f t="shared" si="3"/>
        <v>1.6769677853461613</v>
      </c>
      <c r="GQ18">
        <f t="shared" si="3"/>
        <v>1.746577580630174</v>
      </c>
      <c r="GR18">
        <f t="shared" si="3"/>
        <v>1.8086779027851312</v>
      </c>
      <c r="GS18">
        <f t="shared" si="3"/>
        <v>1.862648265919693</v>
      </c>
      <c r="GT18">
        <f t="shared" si="3"/>
        <v>1.9079494160056534</v>
      </c>
    </row>
    <row r="19" spans="1:202" x14ac:dyDescent="0.25">
      <c r="A19">
        <v>0.2</v>
      </c>
      <c r="B19">
        <f t="shared" si="4"/>
        <v>0.98006657784124163</v>
      </c>
      <c r="C19">
        <f t="shared" si="0"/>
        <v>1.0798999944880698</v>
      </c>
      <c r="D19">
        <f t="shared" si="0"/>
        <v>1.1787359086363027</v>
      </c>
      <c r="E19">
        <f t="shared" si="0"/>
        <v>1.2755867845025812</v>
      </c>
      <c r="F19">
        <f t="shared" si="0"/>
        <v>1.3694849201498922</v>
      </c>
      <c r="G19">
        <f t="shared" si="0"/>
        <v>1.4594921164454446</v>
      </c>
      <c r="H19">
        <f t="shared" si="0"/>
        <v>1.5447090512362771</v>
      </c>
      <c r="I19">
        <f t="shared" si="0"/>
        <v>1.6242842650789326</v>
      </c>
      <c r="J19">
        <f t="shared" si="0"/>
        <v>1.6974226687407645</v>
      </c>
      <c r="K19">
        <f t="shared" si="0"/>
        <v>1.7633934874687252</v>
      </c>
      <c r="L19">
        <f t="shared" si="0"/>
        <v>1.8215375626491381</v>
      </c>
      <c r="M19">
        <f t="shared" si="0"/>
        <v>1.871273937902677</v>
      </c>
      <c r="N19">
        <f t="shared" si="0"/>
        <v>1.9121056638084679</v>
      </c>
      <c r="O19">
        <f t="shared" si="0"/>
        <v>1.9436247632584345</v>
      </c>
      <c r="P19">
        <f t="shared" si="0"/>
        <v>1.9655163078297018</v>
      </c>
      <c r="Q19">
        <f t="shared" si="0"/>
        <v>1.977561564445296</v>
      </c>
      <c r="R19">
        <f t="shared" si="0"/>
        <v>1.9796401808827468</v>
      </c>
      <c r="S19">
        <f t="shared" si="0"/>
        <v>1.9717313882937102</v>
      </c>
      <c r="T19">
        <f t="shared" si="0"/>
        <v>1.9539142087194368</v>
      </c>
      <c r="U19">
        <f t="shared" si="0"/>
        <v>1.926366665528656</v>
      </c>
      <c r="V19">
        <f t="shared" si="0"/>
        <v>1.8893640046669233</v>
      </c>
      <c r="W19">
        <f t="shared" si="0"/>
        <v>1.8432759444901152</v>
      </c>
      <c r="X19">
        <f t="shared" si="0"/>
        <v>1.7885629816608317</v>
      </c>
      <c r="Y19">
        <f t="shared" si="0"/>
        <v>1.7257717900179619</v>
      </c>
      <c r="Z19">
        <f t="shared" si="0"/>
        <v>1.6555297583923925</v>
      </c>
      <c r="AA19">
        <f t="shared" si="0"/>
        <v>1.5785387219451983</v>
      </c>
      <c r="AB19">
        <f t="shared" si="0"/>
        <v>1.4955679496627057</v>
      </c>
      <c r="AC19">
        <f t="shared" si="0"/>
        <v>1.4074464580750714</v>
      </c>
      <c r="AD19">
        <f t="shared" si="0"/>
        <v>1.3150547279971467</v>
      </c>
      <c r="AE19">
        <f t="shared" si="0"/>
        <v>1.219315907055224</v>
      </c>
      <c r="AF19">
        <f t="shared" si="0"/>
        <v>1.1211865859011088</v>
      </c>
      <c r="AG19">
        <f t="shared" si="0"/>
        <v>1.021647240274532</v>
      </c>
      <c r="AH19">
        <f t="shared" si="0"/>
        <v>0.92169243441366155</v>
      </c>
      <c r="AI19">
        <f t="shared" si="0"/>
        <v>0.82232088369799339</v>
      </c>
      <c r="AJ19">
        <f t="shared" si="0"/>
        <v>0.7245254758144104</v>
      </c>
      <c r="AK19">
        <f t="shared" si="0"/>
        <v>0.62928335015162173</v>
      </c>
      <c r="AL19">
        <f t="shared" si="0"/>
        <v>0.53754613454638922</v>
      </c>
      <c r="AM19">
        <f t="shared" si="0"/>
        <v>0.45023043693274822</v>
      </c>
      <c r="AN19">
        <f t="shared" si="0"/>
        <v>0.36820868689852271</v>
      </c>
      <c r="AO19">
        <f t="shared" si="0"/>
        <v>0.29230041865726786</v>
      </c>
      <c r="AP19">
        <f t="shared" si="0"/>
        <v>0.22326408253331342</v>
      </c>
      <c r="AQ19">
        <f t="shared" si="0"/>
        <v>0.16178946677683137</v>
      </c>
      <c r="AR19">
        <f t="shared" si="0"/>
        <v>0.10849080542765344</v>
      </c>
      <c r="AS19">
        <f t="shared" si="0"/>
        <v>6.3900641091786725E-2</v>
      </c>
      <c r="AT19">
        <f t="shared" si="0"/>
        <v>2.8464503951725617E-2</v>
      </c>
      <c r="AU19">
        <f t="shared" si="0"/>
        <v>2.5364601761446171E-3</v>
      </c>
      <c r="AV19">
        <f t="shared" si="0"/>
        <v>-1.3624425792222783E-2</v>
      </c>
      <c r="AW19">
        <f t="shared" si="0"/>
        <v>-1.9856679722859205E-2</v>
      </c>
      <c r="AX19">
        <f t="shared" si="0"/>
        <v>-1.6098030994599055E-2</v>
      </c>
      <c r="AY19">
        <f t="shared" si="0"/>
        <v>-2.3860347830908513E-3</v>
      </c>
      <c r="AZ19">
        <f t="shared" si="0"/>
        <v>2.1142303178103172E-2</v>
      </c>
      <c r="BA19">
        <f t="shared" si="0"/>
        <v>5.4251895513509174E-2</v>
      </c>
      <c r="BB19">
        <f t="shared" si="0"/>
        <v>9.6611922121088489E-2</v>
      </c>
      <c r="BC19">
        <f t="shared" si="0"/>
        <v>0.14779913561734037</v>
      </c>
      <c r="BD19">
        <f t="shared" si="0"/>
        <v>0.20730209028525448</v>
      </c>
      <c r="BE19">
        <f t="shared" si="0"/>
        <v>0.2745262522708497</v>
      </c>
      <c r="BF19">
        <f t="shared" si="0"/>
        <v>0.34879993996892</v>
      </c>
      <c r="BG19">
        <f t="shared" si="0"/>
        <v>0.42938103524360405</v>
      </c>
      <c r="BH19">
        <f t="shared" si="0"/>
        <v>0.51546439842748426</v>
      </c>
      <c r="BI19">
        <f t="shared" si="0"/>
        <v>0.60618991301100555</v>
      </c>
      <c r="BJ19">
        <f t="shared" si="0"/>
        <v>0.70065107964231577</v>
      </c>
      <c r="BK19">
        <f t="shared" si="0"/>
        <v>0.79790407356914572</v>
      </c>
      <c r="BL19">
        <f t="shared" si="0"/>
        <v>0.89697717502374519</v>
      </c>
      <c r="BM19">
        <f t="shared" si="0"/>
        <v>0.99688047832559135</v>
      </c>
      <c r="BN19">
        <f t="shared" si="0"/>
        <v>1.0966157826917353</v>
      </c>
      <c r="BO19">
        <f t="shared" si="1"/>
        <v>1.195186565929057</v>
      </c>
      <c r="BP19">
        <f t="shared" si="1"/>
        <v>1.2916079413546195</v>
      </c>
      <c r="BQ19">
        <f t="shared" si="1"/>
        <v>1.3849164984578399</v>
      </c>
      <c r="BR19">
        <f t="shared" si="1"/>
        <v>1.4741799289798498</v>
      </c>
      <c r="BS19">
        <f t="shared" si="1"/>
        <v>1.5585063422294416</v>
      </c>
      <c r="BT19">
        <f t="shared" si="1"/>
        <v>1.6370531765600307</v>
      </c>
      <c r="BU19">
        <f t="shared" si="1"/>
        <v>1.7090356179671176</v>
      </c>
      <c r="BV19">
        <f t="shared" si="1"/>
        <v>1.7737344416903946</v>
      </c>
      <c r="BW19">
        <f t="shared" si="1"/>
        <v>1.8305031984698061</v>
      </c>
      <c r="BX19">
        <f t="shared" si="1"/>
        <v>1.8787746736528685</v>
      </c>
      <c r="BY19">
        <f t="shared" si="1"/>
        <v>1.9180665546159805</v>
      </c>
      <c r="BZ19">
        <f t="shared" si="1"/>
        <v>1.9479862498727281</v>
      </c>
      <c r="CA19">
        <f t="shared" si="1"/>
        <v>1.968234811718242</v>
      </c>
      <c r="CB19">
        <f t="shared" si="1"/>
        <v>1.9786099232158465</v>
      </c>
      <c r="CC19">
        <f t="shared" si="1"/>
        <v>1.9790079196810137</v>
      </c>
      <c r="CD19">
        <f t="shared" si="1"/>
        <v>1.9694248244646233</v>
      </c>
      <c r="CE19">
        <f t="shared" si="1"/>
        <v>1.9499563886863278</v>
      </c>
      <c r="CF19">
        <f t="shared" si="1"/>
        <v>1.9207971345210146</v>
      </c>
      <c r="CG19">
        <f t="shared" si="1"/>
        <v>1.8822384115975348</v>
      </c>
      <c r="CH19">
        <f t="shared" si="1"/>
        <v>1.8346654859295222</v>
      </c>
      <c r="CI19">
        <f t="shared" si="1"/>
        <v>1.7785536904647319</v>
      </c>
      <c r="CJ19">
        <f t="shared" si="1"/>
        <v>1.7144636757153551</v>
      </c>
      <c r="CK19">
        <f t="shared" si="1"/>
        <v>1.6430358079234249</v>
      </c>
      <c r="CL19">
        <f t="shared" si="1"/>
        <v>1.5649837707330034</v>
      </c>
      <c r="CM19">
        <f t="shared" si="1"/>
        <v>1.4810874342991263</v>
      </c>
      <c r="CN19">
        <f t="shared" si="1"/>
        <v>1.3921850630829982</v>
      </c>
      <c r="CO19">
        <f t="shared" si="1"/>
        <v>1.2991649401905938</v>
      </c>
      <c r="CP19">
        <f t="shared" si="1"/>
        <v>1.2029564919414892</v>
      </c>
      <c r="CQ19">
        <f t="shared" si="1"/>
        <v>1.1045210013483033</v>
      </c>
      <c r="CR19">
        <f t="shared" si="1"/>
        <v>1.0048420032945995</v>
      </c>
      <c r="CS19">
        <f t="shared" si="1"/>
        <v>0.90491545737943235</v>
      </c>
      <c r="CT19">
        <f t="shared" si="1"/>
        <v>0.80573979661826201</v>
      </c>
      <c r="CU19">
        <f t="shared" si="1"/>
        <v>0.70830595143029917</v>
      </c>
      <c r="CV19">
        <f t="shared" si="1"/>
        <v>0.61358744858931324</v>
      </c>
      <c r="CW19">
        <f t="shared" si="1"/>
        <v>0.52253068406592029</v>
      </c>
      <c r="CX19">
        <f t="shared" si="1"/>
        <v>0.43604546695187185</v>
      </c>
      <c r="CY19">
        <f t="shared" si="1"/>
        <v>0.35499592894835952</v>
      </c>
      <c r="CZ19">
        <f t="shared" si="1"/>
        <v>0.2801918902476993</v>
      </c>
      <c r="DA19">
        <f t="shared" si="1"/>
        <v>0.21238076807765915</v>
      </c>
      <c r="DB19">
        <f t="shared" si="1"/>
        <v>0.15224010875558791</v>
      </c>
      <c r="DC19">
        <f t="shared" si="1"/>
        <v>0.10037081786957158</v>
      </c>
      <c r="DD19">
        <f t="shared" si="1"/>
        <v>5.7291156228435058E-2</v>
      </c>
      <c r="DE19">
        <f t="shared" si="1"/>
        <v>2.3431561571053749E-2</v>
      </c>
      <c r="DF19">
        <f t="shared" si="1"/>
        <v>-8.6965222524992836E-4</v>
      </c>
      <c r="DG19">
        <f t="shared" si="1"/>
        <v>-1.536967546513579E-2</v>
      </c>
      <c r="DH19">
        <f t="shared" si="1"/>
        <v>-1.9923628709461849E-2</v>
      </c>
      <c r="DI19">
        <f t="shared" si="1"/>
        <v>-1.4486010362747548E-2</v>
      </c>
      <c r="DJ19">
        <f t="shared" si="1"/>
        <v>8.888486899242265E-4</v>
      </c>
      <c r="DK19">
        <f t="shared" si="1"/>
        <v>2.6047327939152654E-2</v>
      </c>
      <c r="DL19">
        <f t="shared" si="1"/>
        <v>6.0738052176565915E-2</v>
      </c>
      <c r="DM19">
        <f t="shared" si="1"/>
        <v>0.10461440315281312</v>
      </c>
      <c r="DN19">
        <f t="shared" si="1"/>
        <v>0.15723798287253277</v>
      </c>
      <c r="DO19">
        <f t="shared" si="1"/>
        <v>0.21808299392220831</v>
      </c>
      <c r="DP19">
        <f t="shared" si="1"/>
        <v>0.28654149306411925</v>
      </c>
      <c r="DQ19">
        <f t="shared" si="1"/>
        <v>0.36192946560420836</v>
      </c>
      <c r="DR19">
        <f t="shared" si="1"/>
        <v>0.44349365984080669</v>
      </c>
      <c r="DS19">
        <f t="shared" si="1"/>
        <v>0.53041911330664016</v>
      </c>
      <c r="DT19">
        <f t="shared" si="1"/>
        <v>0.62183729560441292</v>
      </c>
      <c r="DU19">
        <f t="shared" si="1"/>
        <v>0.71683478647544074</v>
      </c>
      <c r="DV19">
        <f t="shared" si="1"/>
        <v>0.81446240239293222</v>
      </c>
      <c r="DW19">
        <f t="shared" si="1"/>
        <v>0.91374468049004098</v>
      </c>
      <c r="DX19">
        <f t="shared" si="1"/>
        <v>1.0136896250623784</v>
      </c>
      <c r="DY19">
        <f t="shared" si="1"/>
        <v>1.1132986192611838</v>
      </c>
      <c r="DZ19">
        <f t="shared" si="1"/>
        <v>1.2115764029427805</v>
      </c>
      <c r="EA19">
        <f t="shared" si="2"/>
        <v>1.3075410169789348</v>
      </c>
      <c r="EB19">
        <f t="shared" si="2"/>
        <v>1.4002336146678824</v>
      </c>
      <c r="EC19">
        <f t="shared" si="2"/>
        <v>1.4887280422136153</v>
      </c>
      <c r="ED19">
        <f t="shared" si="2"/>
        <v>1.5721400925484645</v>
      </c>
      <c r="EE19">
        <f t="shared" si="2"/>
        <v>1.649636340037844</v>
      </c>
      <c r="EF19">
        <f t="shared" si="2"/>
        <v>1.7204424677936903</v>
      </c>
      <c r="EG19">
        <f t="shared" si="2"/>
        <v>1.7838510043928626</v>
      </c>
      <c r="EH19">
        <f t="shared" si="2"/>
        <v>1.8392283926977373</v>
      </c>
      <c r="EI19">
        <f t="shared" si="2"/>
        <v>1.8860213201497036</v>
      </c>
      <c r="EJ19">
        <f t="shared" si="2"/>
        <v>1.9237622472853464</v>
      </c>
      <c r="EK19">
        <f t="shared" si="2"/>
        <v>1.9520740792362177</v>
      </c>
      <c r="EL19">
        <f t="shared" si="2"/>
        <v>1.9706739335361121</v>
      </c>
      <c r="EM19">
        <f t="shared" si="2"/>
        <v>1.9793759665891593</v>
      </c>
      <c r="EN19">
        <f t="shared" si="2"/>
        <v>1.9780932305576033</v>
      </c>
      <c r="EO19">
        <f t="shared" si="2"/>
        <v>1.966838542115855</v>
      </c>
      <c r="EP19">
        <f t="shared" si="2"/>
        <v>1.9457243543905189</v>
      </c>
      <c r="EQ19">
        <f t="shared" si="2"/>
        <v>1.9149616333659245</v>
      </c>
      <c r="ER19">
        <f t="shared" si="2"/>
        <v>1.8748577499817458</v>
      </c>
      <c r="ES19">
        <f t="shared" si="2"/>
        <v>1.825813408984176</v>
      </c>
      <c r="ET19">
        <f t="shared" si="2"/>
        <v>1.7683186452165578</v>
      </c>
      <c r="EU19">
        <f t="shared" si="2"/>
        <v>1.7029479273532178</v>
      </c>
      <c r="EV19">
        <f t="shared" si="2"/>
        <v>1.6303544179983585</v>
      </c>
      <c r="EW19">
        <f t="shared" si="2"/>
        <v>1.5512634475012304</v>
      </c>
      <c r="EX19">
        <f t="shared" si="2"/>
        <v>1.4664652666950413</v>
      </c>
      <c r="EY19">
        <f t="shared" si="2"/>
        <v>1.3768071509718536</v>
      </c>
      <c r="EZ19">
        <f t="shared" si="2"/>
        <v>1.2831849345869439</v>
      </c>
      <c r="FA19">
        <f t="shared" si="2"/>
        <v>1.1865340597790381</v>
      </c>
      <c r="FB19">
        <f t="shared" si="2"/>
        <v>1.0878202301406856</v>
      </c>
      <c r="FC19">
        <f t="shared" si="2"/>
        <v>0.98802976162717893</v>
      </c>
      <c r="FD19">
        <f t="shared" si="2"/>
        <v>0.88815972761355999</v>
      </c>
      <c r="FE19">
        <f t="shared" si="2"/>
        <v>0.7892079964670522</v>
      </c>
      <c r="FF19">
        <f t="shared" si="2"/>
        <v>0.69216326117617633</v>
      </c>
      <c r="FG19">
        <f t="shared" si="2"/>
        <v>0.59799516065723246</v>
      </c>
      <c r="FH19">
        <f t="shared" si="2"/>
        <v>0.50764459144277541</v>
      </c>
      <c r="FI19">
        <f t="shared" si="2"/>
        <v>0.42201430655446226</v>
      </c>
      <c r="FJ19">
        <f t="shared" si="2"/>
        <v>0.3419598954932942</v>
      </c>
      <c r="FK19">
        <f t="shared" si="2"/>
        <v>0.26828123547211857</v>
      </c>
      <c r="FL19">
        <f t="shared" si="2"/>
        <v>0.20171449930694318</v>
      </c>
      <c r="FM19">
        <f t="shared" si="2"/>
        <v>0.14292479982149486</v>
      </c>
      <c r="FN19">
        <f t="shared" si="2"/>
        <v>9.2499544259737054E-2</v>
      </c>
      <c r="FO19">
        <f t="shared" si="2"/>
        <v>5.0942565106873228E-2</v>
      </c>
      <c r="FP19">
        <f t="shared" si="2"/>
        <v>1.8669085961684817E-2</v>
      </c>
      <c r="FQ19">
        <f t="shared" si="2"/>
        <v>-3.9984272404017807E-3</v>
      </c>
      <c r="FR19">
        <f t="shared" si="2"/>
        <v>-1.6833488200354463E-2</v>
      </c>
      <c r="FS19">
        <f t="shared" si="2"/>
        <v>-1.970785323176949E-2</v>
      </c>
      <c r="FT19">
        <f t="shared" si="2"/>
        <v>-1.2592802629391553E-2</v>
      </c>
      <c r="FU19">
        <f t="shared" si="2"/>
        <v>4.4405723730840396E-3</v>
      </c>
      <c r="FV19">
        <f t="shared" si="2"/>
        <v>3.1222079923117652E-2</v>
      </c>
      <c r="FW19">
        <f t="shared" si="2"/>
        <v>6.7484128050057102E-2</v>
      </c>
      <c r="FX19">
        <f t="shared" si="2"/>
        <v>0.11286439835566031</v>
      </c>
      <c r="FY19">
        <f t="shared" si="2"/>
        <v>0.16690946617975311</v>
      </c>
      <c r="FZ19">
        <f t="shared" si="2"/>
        <v>0.22907933106956557</v>
      </c>
      <c r="GA19">
        <f t="shared" si="2"/>
        <v>0.29875281228574169</v>
      </c>
      <c r="GB19">
        <f t="shared" si="2"/>
        <v>0.37523375543495752</v>
      </c>
      <c r="GC19">
        <f t="shared" si="2"/>
        <v>0.45775798821451008</v>
      </c>
      <c r="GD19">
        <f t="shared" si="2"/>
        <v>0.54550095576934488</v>
      </c>
      <c r="GE19">
        <f t="shared" si="2"/>
        <v>0.6375859593716291</v>
      </c>
      <c r="GF19">
        <f t="shared" si="2"/>
        <v>0.73309291610462068</v>
      </c>
      <c r="GG19">
        <f t="shared" si="2"/>
        <v>0.83106755202704286</v>
      </c>
      <c r="GH19">
        <f t="shared" si="2"/>
        <v>0.93053093696287426</v>
      </c>
      <c r="GI19">
        <f t="shared" si="2"/>
        <v>1.0304892656480529</v>
      </c>
      <c r="GJ19">
        <f t="shared" si="2"/>
        <v>1.129943787504194</v>
      </c>
      <c r="GK19">
        <f t="shared" si="2"/>
        <v>1.2279007858242015</v>
      </c>
      <c r="GL19">
        <f t="shared" si="2"/>
        <v>1.323381506661137</v>
      </c>
      <c r="GM19">
        <f t="shared" si="3"/>
        <v>1.4154319382141347</v>
      </c>
      <c r="GN19">
        <f t="shared" si="3"/>
        <v>1.5031323429989381</v>
      </c>
      <c r="GO19">
        <f t="shared" si="3"/>
        <v>1.5856064475608427</v>
      </c>
      <c r="GP19">
        <f t="shared" si="3"/>
        <v>1.6620301979093772</v>
      </c>
      <c r="GQ19">
        <f t="shared" si="3"/>
        <v>1.7316399931933899</v>
      </c>
      <c r="GR19">
        <f t="shared" si="3"/>
        <v>1.7937403153483471</v>
      </c>
      <c r="GS19">
        <f t="shared" si="3"/>
        <v>1.8477106784829089</v>
      </c>
      <c r="GT19">
        <f t="shared" si="3"/>
        <v>1.8930118285688693</v>
      </c>
    </row>
    <row r="20" spans="1:202" x14ac:dyDescent="0.25">
      <c r="A20">
        <v>0.3</v>
      </c>
      <c r="B20">
        <f t="shared" si="4"/>
        <v>0.95533648912560598</v>
      </c>
      <c r="C20">
        <f t="shared" si="0"/>
        <v>1.0551699057724342</v>
      </c>
      <c r="D20">
        <f t="shared" si="0"/>
        <v>1.1540058199206671</v>
      </c>
      <c r="E20">
        <f t="shared" si="0"/>
        <v>1.2508566957869456</v>
      </c>
      <c r="F20">
        <f t="shared" si="0"/>
        <v>1.3447548314342566</v>
      </c>
      <c r="G20">
        <f t="shared" si="0"/>
        <v>1.434762027729809</v>
      </c>
      <c r="H20">
        <f t="shared" si="0"/>
        <v>1.5199789625206415</v>
      </c>
      <c r="I20">
        <f t="shared" si="0"/>
        <v>1.599554176363297</v>
      </c>
      <c r="J20">
        <f t="shared" si="0"/>
        <v>1.6726925800251289</v>
      </c>
      <c r="K20">
        <f t="shared" si="0"/>
        <v>1.7386633987530895</v>
      </c>
      <c r="L20">
        <f t="shared" si="0"/>
        <v>1.7968074739335025</v>
      </c>
      <c r="M20">
        <f t="shared" si="0"/>
        <v>1.8465438491870414</v>
      </c>
      <c r="N20">
        <f t="shared" si="0"/>
        <v>1.8873755750928323</v>
      </c>
      <c r="O20">
        <f t="shared" si="0"/>
        <v>1.9188946745427988</v>
      </c>
      <c r="P20">
        <f t="shared" si="0"/>
        <v>1.9407862191140661</v>
      </c>
      <c r="Q20">
        <f t="shared" si="0"/>
        <v>1.9528314757296603</v>
      </c>
      <c r="R20">
        <f t="shared" si="0"/>
        <v>1.9549100921671112</v>
      </c>
      <c r="S20">
        <f t="shared" si="0"/>
        <v>1.9470012995780746</v>
      </c>
      <c r="T20">
        <f t="shared" si="0"/>
        <v>1.9291841200038011</v>
      </c>
      <c r="U20">
        <f t="shared" si="0"/>
        <v>1.9016365768130203</v>
      </c>
      <c r="V20">
        <f t="shared" si="0"/>
        <v>1.8646339159512877</v>
      </c>
      <c r="W20">
        <f t="shared" si="0"/>
        <v>1.8185458557744796</v>
      </c>
      <c r="X20">
        <f t="shared" si="0"/>
        <v>1.7638328929451961</v>
      </c>
      <c r="Y20">
        <f t="shared" si="0"/>
        <v>1.7010417013023262</v>
      </c>
      <c r="Z20">
        <f t="shared" si="0"/>
        <v>1.6307996696767568</v>
      </c>
      <c r="AA20">
        <f t="shared" si="0"/>
        <v>1.5538086332295626</v>
      </c>
      <c r="AB20">
        <f t="shared" si="0"/>
        <v>1.47083786094707</v>
      </c>
      <c r="AC20">
        <f t="shared" si="0"/>
        <v>1.3827163693594358</v>
      </c>
      <c r="AD20">
        <f t="shared" si="0"/>
        <v>1.2903246392815111</v>
      </c>
      <c r="AE20">
        <f t="shared" si="0"/>
        <v>1.1945858183395883</v>
      </c>
      <c r="AF20">
        <f t="shared" si="0"/>
        <v>1.0964564971854731</v>
      </c>
      <c r="AG20">
        <f t="shared" si="0"/>
        <v>0.99691715155889649</v>
      </c>
      <c r="AH20">
        <f t="shared" si="0"/>
        <v>0.89696234569802591</v>
      </c>
      <c r="AI20">
        <f t="shared" si="0"/>
        <v>0.79759079498235774</v>
      </c>
      <c r="AJ20">
        <f t="shared" si="0"/>
        <v>0.69979538709877476</v>
      </c>
      <c r="AK20">
        <f t="shared" si="0"/>
        <v>0.60455326143598609</v>
      </c>
      <c r="AL20">
        <f t="shared" si="0"/>
        <v>0.51281604583075358</v>
      </c>
      <c r="AM20">
        <f t="shared" si="0"/>
        <v>0.42550034821711258</v>
      </c>
      <c r="AN20">
        <f t="shared" si="0"/>
        <v>0.34347859818288706</v>
      </c>
      <c r="AO20">
        <f t="shared" si="0"/>
        <v>0.26757032994163221</v>
      </c>
      <c r="AP20">
        <f t="shared" si="0"/>
        <v>0.19853399381767778</v>
      </c>
      <c r="AQ20">
        <f t="shared" si="0"/>
        <v>0.13705937806119572</v>
      </c>
      <c r="AR20">
        <f t="shared" si="0"/>
        <v>8.3760716712017791E-2</v>
      </c>
      <c r="AS20">
        <f t="shared" si="0"/>
        <v>3.917055237615108E-2</v>
      </c>
      <c r="AT20">
        <f t="shared" si="0"/>
        <v>3.7344152360899718E-3</v>
      </c>
      <c r="AU20">
        <f t="shared" si="0"/>
        <v>-2.2193628539491028E-2</v>
      </c>
      <c r="AV20">
        <f t="shared" si="0"/>
        <v>-3.8354514507858428E-2</v>
      </c>
      <c r="AW20">
        <f t="shared" si="0"/>
        <v>-4.458676843849485E-2</v>
      </c>
      <c r="AX20">
        <f t="shared" si="0"/>
        <v>-4.08281197102347E-2</v>
      </c>
      <c r="AY20">
        <f t="shared" si="0"/>
        <v>-2.7116123498726497E-2</v>
      </c>
      <c r="AZ20">
        <f t="shared" si="0"/>
        <v>-3.587785537532473E-3</v>
      </c>
      <c r="BA20">
        <f t="shared" si="0"/>
        <v>2.9521806797873529E-2</v>
      </c>
      <c r="BB20">
        <f t="shared" si="0"/>
        <v>7.1881833405452844E-2</v>
      </c>
      <c r="BC20">
        <f t="shared" si="0"/>
        <v>0.12306904690170473</v>
      </c>
      <c r="BD20">
        <f t="shared" si="0"/>
        <v>0.18257200156961884</v>
      </c>
      <c r="BE20">
        <f t="shared" si="0"/>
        <v>0.24979616355521406</v>
      </c>
      <c r="BF20">
        <f t="shared" si="0"/>
        <v>0.32406985125328436</v>
      </c>
      <c r="BG20">
        <f t="shared" si="0"/>
        <v>0.4046509465279684</v>
      </c>
      <c r="BH20">
        <f t="shared" si="0"/>
        <v>0.49073430971184862</v>
      </c>
      <c r="BI20">
        <f t="shared" si="0"/>
        <v>0.58145982429536991</v>
      </c>
      <c r="BJ20">
        <f t="shared" si="0"/>
        <v>0.67592099092668012</v>
      </c>
      <c r="BK20">
        <f t="shared" si="0"/>
        <v>0.77317398485351008</v>
      </c>
      <c r="BL20">
        <f t="shared" si="0"/>
        <v>0.87224708630810954</v>
      </c>
      <c r="BM20">
        <f t="shared" si="0"/>
        <v>0.9721503896099557</v>
      </c>
      <c r="BN20">
        <f t="shared" ref="C20:BN24" si="5">SIN(BN$16)+COS($A20)</f>
        <v>1.0718856939760997</v>
      </c>
      <c r="BO20">
        <f t="shared" si="1"/>
        <v>1.1704564772134214</v>
      </c>
      <c r="BP20">
        <f t="shared" si="1"/>
        <v>1.2668778526389839</v>
      </c>
      <c r="BQ20">
        <f t="shared" si="1"/>
        <v>1.3601864097422043</v>
      </c>
      <c r="BR20">
        <f t="shared" si="1"/>
        <v>1.4494498402642142</v>
      </c>
      <c r="BS20">
        <f t="shared" si="1"/>
        <v>1.533776253513806</v>
      </c>
      <c r="BT20">
        <f t="shared" si="1"/>
        <v>1.612323087844395</v>
      </c>
      <c r="BU20">
        <f t="shared" si="1"/>
        <v>1.6843055292514819</v>
      </c>
      <c r="BV20">
        <f t="shared" si="1"/>
        <v>1.749004352974759</v>
      </c>
      <c r="BW20">
        <f t="shared" si="1"/>
        <v>1.8057731097541705</v>
      </c>
      <c r="BX20">
        <f t="shared" si="1"/>
        <v>1.8540445849372329</v>
      </c>
      <c r="BY20">
        <f t="shared" si="1"/>
        <v>1.8933364659003449</v>
      </c>
      <c r="BZ20">
        <f t="shared" si="1"/>
        <v>1.9232561611570924</v>
      </c>
      <c r="CA20">
        <f t="shared" si="1"/>
        <v>1.9435047230026063</v>
      </c>
      <c r="CB20">
        <f t="shared" si="1"/>
        <v>1.9538798345002109</v>
      </c>
      <c r="CC20">
        <f t="shared" si="1"/>
        <v>1.9542778309653781</v>
      </c>
      <c r="CD20">
        <f t="shared" si="1"/>
        <v>1.9446947357489877</v>
      </c>
      <c r="CE20">
        <f t="shared" si="1"/>
        <v>1.9252262999706922</v>
      </c>
      <c r="CF20">
        <f t="shared" si="1"/>
        <v>1.896067045805379</v>
      </c>
      <c r="CG20">
        <f t="shared" si="1"/>
        <v>1.8575083228818992</v>
      </c>
      <c r="CH20">
        <f t="shared" si="1"/>
        <v>1.8099353972138865</v>
      </c>
      <c r="CI20">
        <f t="shared" si="1"/>
        <v>1.7538236017490962</v>
      </c>
      <c r="CJ20">
        <f t="shared" si="1"/>
        <v>1.6897335869997194</v>
      </c>
      <c r="CK20">
        <f t="shared" si="1"/>
        <v>1.6183057192077892</v>
      </c>
      <c r="CL20">
        <f t="shared" si="1"/>
        <v>1.5402536820173678</v>
      </c>
      <c r="CM20">
        <f t="shared" si="1"/>
        <v>1.4563573455834906</v>
      </c>
      <c r="CN20">
        <f t="shared" si="1"/>
        <v>1.3674549743673625</v>
      </c>
      <c r="CO20">
        <f t="shared" si="1"/>
        <v>1.2744348514749582</v>
      </c>
      <c r="CP20">
        <f t="shared" si="1"/>
        <v>1.1782264032258536</v>
      </c>
      <c r="CQ20">
        <f t="shared" si="1"/>
        <v>1.0797909126326677</v>
      </c>
      <c r="CR20">
        <f t="shared" si="1"/>
        <v>0.98011191457896374</v>
      </c>
      <c r="CS20">
        <f t="shared" si="1"/>
        <v>0.88018536866379671</v>
      </c>
      <c r="CT20">
        <f t="shared" si="1"/>
        <v>0.78100970790262636</v>
      </c>
      <c r="CU20">
        <f t="shared" si="1"/>
        <v>0.68357586271466353</v>
      </c>
      <c r="CV20">
        <f t="shared" si="1"/>
        <v>0.5888573598736776</v>
      </c>
      <c r="CW20">
        <f t="shared" si="1"/>
        <v>0.49780059535028465</v>
      </c>
      <c r="CX20">
        <f t="shared" si="1"/>
        <v>0.41131537823623621</v>
      </c>
      <c r="CY20">
        <f t="shared" si="1"/>
        <v>0.33026584023272387</v>
      </c>
      <c r="CZ20">
        <f t="shared" si="1"/>
        <v>0.25546180153206366</v>
      </c>
      <c r="DA20">
        <f t="shared" si="1"/>
        <v>0.18765067936202351</v>
      </c>
      <c r="DB20">
        <f t="shared" si="1"/>
        <v>0.12751002003995227</v>
      </c>
      <c r="DC20">
        <f t="shared" si="1"/>
        <v>7.5640729153935937E-2</v>
      </c>
      <c r="DD20">
        <f t="shared" si="1"/>
        <v>3.2561067512799413E-2</v>
      </c>
      <c r="DE20">
        <f t="shared" si="1"/>
        <v>-1.2985271445818958E-3</v>
      </c>
      <c r="DF20">
        <f t="shared" si="1"/>
        <v>-2.5599740940885574E-2</v>
      </c>
      <c r="DG20">
        <f t="shared" si="1"/>
        <v>-4.0099764180771436E-2</v>
      </c>
      <c r="DH20">
        <f t="shared" si="1"/>
        <v>-4.4653717425097494E-2</v>
      </c>
      <c r="DI20">
        <f t="shared" si="1"/>
        <v>-3.9216099078383193E-2</v>
      </c>
      <c r="DJ20">
        <f t="shared" si="1"/>
        <v>-2.3841240025711419E-2</v>
      </c>
      <c r="DK20">
        <f t="shared" si="1"/>
        <v>1.3172392235170083E-3</v>
      </c>
      <c r="DL20">
        <f t="shared" si="1"/>
        <v>3.600796346093027E-2</v>
      </c>
      <c r="DM20">
        <f t="shared" si="1"/>
        <v>7.9884314437177473E-2</v>
      </c>
      <c r="DN20">
        <f t="shared" si="1"/>
        <v>0.13250789415689712</v>
      </c>
      <c r="DO20">
        <f t="shared" si="1"/>
        <v>0.19335290520657267</v>
      </c>
      <c r="DP20">
        <f t="shared" si="1"/>
        <v>0.2618114043484836</v>
      </c>
      <c r="DQ20">
        <f t="shared" si="1"/>
        <v>0.33719937688857271</v>
      </c>
      <c r="DR20">
        <f t="shared" si="1"/>
        <v>0.41876357112517104</v>
      </c>
      <c r="DS20">
        <f t="shared" si="1"/>
        <v>0.50568902459100451</v>
      </c>
      <c r="DT20">
        <f t="shared" si="1"/>
        <v>0.59710720688877728</v>
      </c>
      <c r="DU20">
        <f t="shared" si="1"/>
        <v>0.6921046977598051</v>
      </c>
      <c r="DV20">
        <f t="shared" si="1"/>
        <v>0.78973231367729657</v>
      </c>
      <c r="DW20">
        <f t="shared" si="1"/>
        <v>0.88901459177440534</v>
      </c>
      <c r="DX20">
        <f t="shared" si="1"/>
        <v>0.98895953634674272</v>
      </c>
      <c r="DY20">
        <f t="shared" si="1"/>
        <v>1.0885685305455481</v>
      </c>
      <c r="DZ20">
        <f t="shared" ref="BO20:DZ24" si="6">SIN(DZ$16)+COS($A20)</f>
        <v>1.1868463142271448</v>
      </c>
      <c r="EA20">
        <f t="shared" si="2"/>
        <v>1.2828109282632991</v>
      </c>
      <c r="EB20">
        <f t="shared" si="2"/>
        <v>1.3755035259522468</v>
      </c>
      <c r="EC20">
        <f t="shared" si="2"/>
        <v>1.4639979534979797</v>
      </c>
      <c r="ED20">
        <f t="shared" si="2"/>
        <v>1.5474100038328289</v>
      </c>
      <c r="EE20">
        <f t="shared" si="2"/>
        <v>1.6249062513222083</v>
      </c>
      <c r="EF20">
        <f t="shared" si="2"/>
        <v>1.6957123790780546</v>
      </c>
      <c r="EG20">
        <f t="shared" si="2"/>
        <v>1.7591209156772269</v>
      </c>
      <c r="EH20">
        <f t="shared" si="2"/>
        <v>1.8144983039821017</v>
      </c>
      <c r="EI20">
        <f t="shared" si="2"/>
        <v>1.8612912314340679</v>
      </c>
      <c r="EJ20">
        <f t="shared" si="2"/>
        <v>1.8990321585697107</v>
      </c>
      <c r="EK20">
        <f t="shared" si="2"/>
        <v>1.927343990520582</v>
      </c>
      <c r="EL20">
        <f t="shared" si="2"/>
        <v>1.9459438448204764</v>
      </c>
      <c r="EM20">
        <f t="shared" si="2"/>
        <v>1.9546458778735236</v>
      </c>
      <c r="EN20">
        <f t="shared" si="2"/>
        <v>1.9533631418419677</v>
      </c>
      <c r="EO20">
        <f t="shared" si="2"/>
        <v>1.9421084534002193</v>
      </c>
      <c r="EP20">
        <f t="shared" si="2"/>
        <v>1.9209942656748833</v>
      </c>
      <c r="EQ20">
        <f t="shared" si="2"/>
        <v>1.8902315446502889</v>
      </c>
      <c r="ER20">
        <f t="shared" si="2"/>
        <v>1.8501276612661102</v>
      </c>
      <c r="ES20">
        <f t="shared" si="2"/>
        <v>1.8010833202685403</v>
      </c>
      <c r="ET20">
        <f t="shared" si="2"/>
        <v>1.7435885565009221</v>
      </c>
      <c r="EU20">
        <f t="shared" si="2"/>
        <v>1.6782178386375821</v>
      </c>
      <c r="EV20">
        <f t="shared" si="2"/>
        <v>1.6056243292827228</v>
      </c>
      <c r="EW20">
        <f t="shared" si="2"/>
        <v>1.5265333587855947</v>
      </c>
      <c r="EX20">
        <f t="shared" si="2"/>
        <v>1.4417351779794056</v>
      </c>
      <c r="EY20">
        <f t="shared" si="2"/>
        <v>1.3520770622562179</v>
      </c>
      <c r="EZ20">
        <f t="shared" si="2"/>
        <v>1.2584548458713083</v>
      </c>
      <c r="FA20">
        <f t="shared" si="2"/>
        <v>1.1618039710634025</v>
      </c>
      <c r="FB20">
        <f t="shared" si="2"/>
        <v>1.06309014142505</v>
      </c>
      <c r="FC20">
        <f t="shared" si="2"/>
        <v>0.96329967291154328</v>
      </c>
      <c r="FD20">
        <f t="shared" si="2"/>
        <v>0.86342963889792435</v>
      </c>
      <c r="FE20">
        <f t="shared" si="2"/>
        <v>0.76447790775141655</v>
      </c>
      <c r="FF20">
        <f t="shared" si="2"/>
        <v>0.66743317246054068</v>
      </c>
      <c r="FG20">
        <f t="shared" si="2"/>
        <v>0.57326507194159682</v>
      </c>
      <c r="FH20">
        <f t="shared" si="2"/>
        <v>0.48291450272713982</v>
      </c>
      <c r="FI20">
        <f t="shared" si="2"/>
        <v>0.39728421783882661</v>
      </c>
      <c r="FJ20">
        <f t="shared" si="2"/>
        <v>0.31722980677765855</v>
      </c>
      <c r="FK20">
        <f t="shared" si="2"/>
        <v>0.24355114675648293</v>
      </c>
      <c r="FL20">
        <f t="shared" si="2"/>
        <v>0.17698441059130754</v>
      </c>
      <c r="FM20">
        <f t="shared" si="2"/>
        <v>0.11819471110585922</v>
      </c>
      <c r="FN20">
        <f t="shared" si="2"/>
        <v>6.7769455544101409E-2</v>
      </c>
      <c r="FO20">
        <f t="shared" si="2"/>
        <v>2.6212476391237582E-2</v>
      </c>
      <c r="FP20">
        <f t="shared" si="2"/>
        <v>-6.0610027539508282E-3</v>
      </c>
      <c r="FQ20">
        <f t="shared" si="2"/>
        <v>-2.8728515956037426E-2</v>
      </c>
      <c r="FR20">
        <f t="shared" si="2"/>
        <v>-4.1563576915990108E-2</v>
      </c>
      <c r="FS20">
        <f t="shared" si="2"/>
        <v>-4.4437941947405135E-2</v>
      </c>
      <c r="FT20">
        <f t="shared" si="2"/>
        <v>-3.7322891345027198E-2</v>
      </c>
      <c r="FU20">
        <f t="shared" si="2"/>
        <v>-2.0289516342551606E-2</v>
      </c>
      <c r="FV20">
        <f t="shared" si="2"/>
        <v>6.4919912074820063E-3</v>
      </c>
      <c r="FW20">
        <f t="shared" si="2"/>
        <v>4.2754039334421456E-2</v>
      </c>
      <c r="FX20">
        <f t="shared" si="2"/>
        <v>8.8134309640024666E-2</v>
      </c>
      <c r="FY20">
        <f t="shared" si="2"/>
        <v>0.14217937746411746</v>
      </c>
      <c r="FZ20">
        <f t="shared" si="2"/>
        <v>0.20434924235392993</v>
      </c>
      <c r="GA20">
        <f t="shared" si="2"/>
        <v>0.27402272357010604</v>
      </c>
      <c r="GB20">
        <f t="shared" si="2"/>
        <v>0.35050366671932187</v>
      </c>
      <c r="GC20">
        <f t="shared" si="2"/>
        <v>0.43302789949887444</v>
      </c>
      <c r="GD20">
        <f t="shared" si="2"/>
        <v>0.52077086705370923</v>
      </c>
      <c r="GE20">
        <f t="shared" si="2"/>
        <v>0.61285587065599345</v>
      </c>
      <c r="GF20">
        <f t="shared" si="2"/>
        <v>0.70836282738898504</v>
      </c>
      <c r="GG20">
        <f t="shared" si="2"/>
        <v>0.80633746331140721</v>
      </c>
      <c r="GH20">
        <f t="shared" si="2"/>
        <v>0.90580084824723861</v>
      </c>
      <c r="GI20">
        <f t="shared" si="2"/>
        <v>1.0057591769324172</v>
      </c>
      <c r="GJ20">
        <f t="shared" si="2"/>
        <v>1.1052136987885584</v>
      </c>
      <c r="GK20">
        <f t="shared" si="2"/>
        <v>1.2031706971085658</v>
      </c>
      <c r="GL20">
        <f t="shared" ref="EA20:GL24" si="7">SIN(GL$16)+COS($A20)</f>
        <v>1.2986514179455013</v>
      </c>
      <c r="GM20">
        <f t="shared" si="3"/>
        <v>1.3907018494984991</v>
      </c>
      <c r="GN20">
        <f t="shared" si="3"/>
        <v>1.4784022542833024</v>
      </c>
      <c r="GO20">
        <f t="shared" si="3"/>
        <v>1.560876358845207</v>
      </c>
      <c r="GP20">
        <f t="shared" si="3"/>
        <v>1.6373001091937416</v>
      </c>
      <c r="GQ20">
        <f t="shared" si="3"/>
        <v>1.7069099044777543</v>
      </c>
      <c r="GR20">
        <f t="shared" si="3"/>
        <v>1.7690102266327115</v>
      </c>
      <c r="GS20">
        <f t="shared" si="3"/>
        <v>1.8229805897672733</v>
      </c>
      <c r="GT20">
        <f t="shared" si="3"/>
        <v>1.8682817398532336</v>
      </c>
    </row>
    <row r="21" spans="1:202" x14ac:dyDescent="0.25">
      <c r="A21">
        <v>0.4</v>
      </c>
      <c r="B21">
        <f t="shared" si="4"/>
        <v>0.9210609940028851</v>
      </c>
      <c r="C21">
        <f t="shared" si="5"/>
        <v>1.0208944106497133</v>
      </c>
      <c r="D21">
        <f t="shared" si="5"/>
        <v>1.1197303247979464</v>
      </c>
      <c r="E21">
        <f t="shared" si="5"/>
        <v>1.2165812006642247</v>
      </c>
      <c r="F21">
        <f t="shared" si="5"/>
        <v>1.3104793363115357</v>
      </c>
      <c r="G21">
        <f t="shared" si="5"/>
        <v>1.4004865326070881</v>
      </c>
      <c r="H21">
        <f t="shared" si="5"/>
        <v>1.4857034673979204</v>
      </c>
      <c r="I21">
        <f t="shared" si="5"/>
        <v>1.5652786812405761</v>
      </c>
      <c r="J21">
        <f t="shared" si="5"/>
        <v>1.6384170849024078</v>
      </c>
      <c r="K21">
        <f t="shared" si="5"/>
        <v>1.7043879036303684</v>
      </c>
      <c r="L21">
        <f t="shared" si="5"/>
        <v>1.7625319788107816</v>
      </c>
      <c r="M21">
        <f t="shared" si="5"/>
        <v>1.8122683540643205</v>
      </c>
      <c r="N21">
        <f t="shared" si="5"/>
        <v>1.8531000799701114</v>
      </c>
      <c r="O21">
        <f t="shared" si="5"/>
        <v>1.8846191794200782</v>
      </c>
      <c r="P21">
        <f t="shared" si="5"/>
        <v>1.9065107239913452</v>
      </c>
      <c r="Q21">
        <f t="shared" si="5"/>
        <v>1.9185559806069397</v>
      </c>
      <c r="R21">
        <f t="shared" si="5"/>
        <v>1.9206345970443901</v>
      </c>
      <c r="S21">
        <f t="shared" si="5"/>
        <v>1.9127258044553537</v>
      </c>
      <c r="T21">
        <f t="shared" si="5"/>
        <v>1.8949086248810803</v>
      </c>
      <c r="U21">
        <f t="shared" si="5"/>
        <v>1.8673610816902997</v>
      </c>
      <c r="V21">
        <f t="shared" si="5"/>
        <v>1.8303584208285668</v>
      </c>
      <c r="W21">
        <f t="shared" si="5"/>
        <v>1.7842703606517589</v>
      </c>
      <c r="X21">
        <f t="shared" si="5"/>
        <v>1.7295573978224752</v>
      </c>
      <c r="Y21">
        <f t="shared" si="5"/>
        <v>1.6667662061796054</v>
      </c>
      <c r="Z21">
        <f t="shared" si="5"/>
        <v>1.5965241745540362</v>
      </c>
      <c r="AA21">
        <f t="shared" si="5"/>
        <v>1.5195331381068415</v>
      </c>
      <c r="AB21">
        <f t="shared" si="5"/>
        <v>1.4365623658243494</v>
      </c>
      <c r="AC21">
        <f t="shared" si="5"/>
        <v>1.3484408742367149</v>
      </c>
      <c r="AD21">
        <f t="shared" si="5"/>
        <v>1.2560491441587902</v>
      </c>
      <c r="AE21">
        <f t="shared" si="5"/>
        <v>1.1603103232168674</v>
      </c>
      <c r="AF21">
        <f t="shared" si="5"/>
        <v>1.0621810020627522</v>
      </c>
      <c r="AG21">
        <f t="shared" si="5"/>
        <v>0.96264165643617561</v>
      </c>
      <c r="AH21">
        <f t="shared" si="5"/>
        <v>0.86268685057530503</v>
      </c>
      <c r="AI21">
        <f t="shared" si="5"/>
        <v>0.76331529985963686</v>
      </c>
      <c r="AJ21">
        <f t="shared" si="5"/>
        <v>0.66551989197605388</v>
      </c>
      <c r="AK21">
        <f t="shared" si="5"/>
        <v>0.57027776631326521</v>
      </c>
      <c r="AL21">
        <f t="shared" si="5"/>
        <v>0.47854055070803264</v>
      </c>
      <c r="AM21">
        <f t="shared" si="5"/>
        <v>0.3912248530943917</v>
      </c>
      <c r="AN21">
        <f t="shared" si="5"/>
        <v>0.30920310306016618</v>
      </c>
      <c r="AO21">
        <f t="shared" si="5"/>
        <v>0.23329483481891133</v>
      </c>
      <c r="AP21">
        <f t="shared" si="5"/>
        <v>0.1642584986949569</v>
      </c>
      <c r="AQ21">
        <f t="shared" si="5"/>
        <v>0.10278388293847485</v>
      </c>
      <c r="AR21">
        <f t="shared" si="5"/>
        <v>4.9485221589296913E-2</v>
      </c>
      <c r="AS21">
        <f t="shared" si="5"/>
        <v>4.8950572534302017E-3</v>
      </c>
      <c r="AT21">
        <f t="shared" si="5"/>
        <v>-3.0541079886630906E-2</v>
      </c>
      <c r="AU21">
        <f t="shared" si="5"/>
        <v>-5.6469123662211906E-2</v>
      </c>
      <c r="AV21">
        <f t="shared" si="5"/>
        <v>-7.2630009630579306E-2</v>
      </c>
      <c r="AW21">
        <f t="shared" si="5"/>
        <v>-7.8862263561215729E-2</v>
      </c>
      <c r="AX21">
        <f t="shared" si="5"/>
        <v>-7.5103614832955579E-2</v>
      </c>
      <c r="AY21">
        <f t="shared" si="5"/>
        <v>-6.1391618621447375E-2</v>
      </c>
      <c r="AZ21">
        <f t="shared" si="5"/>
        <v>-3.7863280660253351E-2</v>
      </c>
      <c r="BA21">
        <f t="shared" si="5"/>
        <v>-4.7536883248473494E-3</v>
      </c>
      <c r="BB21">
        <f t="shared" si="5"/>
        <v>3.7606338282731966E-2</v>
      </c>
      <c r="BC21">
        <f t="shared" si="5"/>
        <v>8.8793551778983848E-2</v>
      </c>
      <c r="BD21">
        <f t="shared" si="5"/>
        <v>0.14829650644689796</v>
      </c>
      <c r="BE21">
        <f t="shared" si="5"/>
        <v>0.21552066843249318</v>
      </c>
      <c r="BF21">
        <f t="shared" si="5"/>
        <v>0.28979435613056348</v>
      </c>
      <c r="BG21">
        <f t="shared" si="5"/>
        <v>0.37037545140524752</v>
      </c>
      <c r="BH21">
        <f t="shared" si="5"/>
        <v>0.45645881458912774</v>
      </c>
      <c r="BI21">
        <f t="shared" si="5"/>
        <v>0.54718432917264903</v>
      </c>
      <c r="BJ21">
        <f t="shared" si="5"/>
        <v>0.64164549580395924</v>
      </c>
      <c r="BK21">
        <f t="shared" si="5"/>
        <v>0.7388984897307892</v>
      </c>
      <c r="BL21">
        <f t="shared" si="5"/>
        <v>0.83797159118538866</v>
      </c>
      <c r="BM21">
        <f t="shared" si="5"/>
        <v>0.93787489448723482</v>
      </c>
      <c r="BN21">
        <f t="shared" si="5"/>
        <v>1.0376101988533788</v>
      </c>
      <c r="BO21">
        <f t="shared" si="6"/>
        <v>1.1361809820907007</v>
      </c>
      <c r="BP21">
        <f t="shared" si="6"/>
        <v>1.232602357516263</v>
      </c>
      <c r="BQ21">
        <f t="shared" si="6"/>
        <v>1.3259109146194834</v>
      </c>
      <c r="BR21">
        <f t="shared" si="6"/>
        <v>1.4151743451414933</v>
      </c>
      <c r="BS21">
        <f t="shared" si="6"/>
        <v>1.4995007583910853</v>
      </c>
      <c r="BT21">
        <f t="shared" si="6"/>
        <v>1.5780475927216742</v>
      </c>
      <c r="BU21">
        <f t="shared" si="6"/>
        <v>1.650030034128761</v>
      </c>
      <c r="BV21">
        <f t="shared" si="6"/>
        <v>1.7147288578520383</v>
      </c>
      <c r="BW21">
        <f t="shared" si="6"/>
        <v>1.7714976146314494</v>
      </c>
      <c r="BX21">
        <f t="shared" si="6"/>
        <v>1.819769089814512</v>
      </c>
      <c r="BY21">
        <f t="shared" si="6"/>
        <v>1.859060970777624</v>
      </c>
      <c r="BZ21">
        <f t="shared" si="6"/>
        <v>1.8889806660343713</v>
      </c>
      <c r="CA21">
        <f t="shared" si="6"/>
        <v>1.9092292278798855</v>
      </c>
      <c r="CB21">
        <f t="shared" si="6"/>
        <v>1.9196043393774902</v>
      </c>
      <c r="CC21">
        <f t="shared" si="6"/>
        <v>1.920002335842657</v>
      </c>
      <c r="CD21">
        <f t="shared" si="6"/>
        <v>1.910419240626267</v>
      </c>
      <c r="CE21">
        <f t="shared" si="6"/>
        <v>1.8909508048479715</v>
      </c>
      <c r="CF21">
        <f t="shared" si="6"/>
        <v>1.8617915506826583</v>
      </c>
      <c r="CG21">
        <f t="shared" si="6"/>
        <v>1.8232328277591785</v>
      </c>
      <c r="CH21">
        <f t="shared" si="6"/>
        <v>1.7756599020911654</v>
      </c>
      <c r="CI21">
        <f t="shared" si="6"/>
        <v>1.7195481066263754</v>
      </c>
      <c r="CJ21">
        <f t="shared" si="6"/>
        <v>1.6554580918769983</v>
      </c>
      <c r="CK21">
        <f t="shared" si="6"/>
        <v>1.5840302240850686</v>
      </c>
      <c r="CL21">
        <f t="shared" si="6"/>
        <v>1.5059781868946467</v>
      </c>
      <c r="CM21">
        <f t="shared" si="6"/>
        <v>1.4220818504607697</v>
      </c>
      <c r="CN21">
        <f t="shared" si="6"/>
        <v>1.3331794792446416</v>
      </c>
      <c r="CO21">
        <f t="shared" si="6"/>
        <v>1.2401593563522373</v>
      </c>
      <c r="CP21">
        <f t="shared" si="6"/>
        <v>1.1439509081031327</v>
      </c>
      <c r="CQ21">
        <f t="shared" si="6"/>
        <v>1.0455154175099468</v>
      </c>
      <c r="CR21">
        <f t="shared" si="6"/>
        <v>0.94583641945624286</v>
      </c>
      <c r="CS21">
        <f t="shared" si="6"/>
        <v>0.84590987354107583</v>
      </c>
      <c r="CT21">
        <f t="shared" si="6"/>
        <v>0.74673421277990548</v>
      </c>
      <c r="CU21">
        <f t="shared" si="6"/>
        <v>0.64930036759194265</v>
      </c>
      <c r="CV21">
        <f t="shared" si="6"/>
        <v>0.55458186475095672</v>
      </c>
      <c r="CW21">
        <f t="shared" si="6"/>
        <v>0.46352510022756377</v>
      </c>
      <c r="CX21">
        <f t="shared" si="6"/>
        <v>0.37703988311351533</v>
      </c>
      <c r="CY21">
        <f t="shared" si="6"/>
        <v>0.29599034511000299</v>
      </c>
      <c r="CZ21">
        <f t="shared" si="6"/>
        <v>0.22118630640934278</v>
      </c>
      <c r="DA21">
        <f t="shared" si="6"/>
        <v>0.15337518423930263</v>
      </c>
      <c r="DB21">
        <f t="shared" si="6"/>
        <v>9.3234524917231387E-2</v>
      </c>
      <c r="DC21">
        <f t="shared" si="6"/>
        <v>4.1365234031215059E-2</v>
      </c>
      <c r="DD21">
        <f t="shared" si="6"/>
        <v>-1.714427609921465E-3</v>
      </c>
      <c r="DE21">
        <f t="shared" si="6"/>
        <v>-3.5574022267302774E-2</v>
      </c>
      <c r="DF21">
        <f t="shared" si="6"/>
        <v>-5.9875236063606452E-2</v>
      </c>
      <c r="DG21">
        <f t="shared" si="6"/>
        <v>-7.4375259303492314E-2</v>
      </c>
      <c r="DH21">
        <f t="shared" si="6"/>
        <v>-7.8929212547818373E-2</v>
      </c>
      <c r="DI21">
        <f t="shared" si="6"/>
        <v>-7.3491594201104071E-2</v>
      </c>
      <c r="DJ21">
        <f t="shared" si="6"/>
        <v>-5.8116735148432297E-2</v>
      </c>
      <c r="DK21">
        <f t="shared" si="6"/>
        <v>-3.295825589920387E-2</v>
      </c>
      <c r="DL21">
        <f t="shared" si="6"/>
        <v>1.7324683382093919E-3</v>
      </c>
      <c r="DM21">
        <f t="shared" si="6"/>
        <v>4.5608819314456595E-2</v>
      </c>
      <c r="DN21">
        <f t="shared" si="6"/>
        <v>9.8232399034176243E-2</v>
      </c>
      <c r="DO21">
        <f t="shared" si="6"/>
        <v>0.15907741008385179</v>
      </c>
      <c r="DP21">
        <f t="shared" si="6"/>
        <v>0.22753590922576272</v>
      </c>
      <c r="DQ21">
        <f t="shared" si="6"/>
        <v>0.30292388176585183</v>
      </c>
      <c r="DR21">
        <f t="shared" si="6"/>
        <v>0.38448807600245016</v>
      </c>
      <c r="DS21">
        <f t="shared" si="6"/>
        <v>0.47141352946828363</v>
      </c>
      <c r="DT21">
        <f t="shared" si="6"/>
        <v>0.5628317117660564</v>
      </c>
      <c r="DU21">
        <f t="shared" si="6"/>
        <v>0.65782920263708422</v>
      </c>
      <c r="DV21">
        <f t="shared" si="6"/>
        <v>0.75545681855457569</v>
      </c>
      <c r="DW21">
        <f t="shared" si="6"/>
        <v>0.85473909665168446</v>
      </c>
      <c r="DX21">
        <f t="shared" si="6"/>
        <v>0.95468404122402184</v>
      </c>
      <c r="DY21">
        <f t="shared" si="6"/>
        <v>1.0542930354228273</v>
      </c>
      <c r="DZ21">
        <f t="shared" si="6"/>
        <v>1.1525708191044242</v>
      </c>
      <c r="EA21">
        <f t="shared" si="7"/>
        <v>1.248535433140578</v>
      </c>
      <c r="EB21">
        <f t="shared" si="7"/>
        <v>1.3412280308295261</v>
      </c>
      <c r="EC21">
        <f t="shared" si="7"/>
        <v>1.4297224583752588</v>
      </c>
      <c r="ED21">
        <f t="shared" si="7"/>
        <v>1.5131345087101082</v>
      </c>
      <c r="EE21">
        <f t="shared" si="7"/>
        <v>1.5906307561994875</v>
      </c>
      <c r="EF21">
        <f t="shared" si="7"/>
        <v>1.6614368839553337</v>
      </c>
      <c r="EG21">
        <f t="shared" si="7"/>
        <v>1.7248454205545061</v>
      </c>
      <c r="EH21">
        <f t="shared" si="7"/>
        <v>1.780222808859381</v>
      </c>
      <c r="EI21">
        <f t="shared" si="7"/>
        <v>1.8270157363113468</v>
      </c>
      <c r="EJ21">
        <f t="shared" si="7"/>
        <v>1.8647566634469899</v>
      </c>
      <c r="EK21">
        <f t="shared" si="7"/>
        <v>1.8930684953978609</v>
      </c>
      <c r="EL21">
        <f t="shared" si="7"/>
        <v>1.9116683496977553</v>
      </c>
      <c r="EM21">
        <f t="shared" si="7"/>
        <v>1.9203703827508027</v>
      </c>
      <c r="EN21">
        <f t="shared" si="7"/>
        <v>1.9190876467192468</v>
      </c>
      <c r="EO21">
        <f t="shared" si="7"/>
        <v>1.9078329582774984</v>
      </c>
      <c r="EP21">
        <f t="shared" si="7"/>
        <v>1.8867187705521626</v>
      </c>
      <c r="EQ21">
        <f t="shared" si="7"/>
        <v>1.8559560495275682</v>
      </c>
      <c r="ER21">
        <f t="shared" si="7"/>
        <v>1.8158521661433893</v>
      </c>
      <c r="ES21">
        <f t="shared" si="7"/>
        <v>1.7668078251458192</v>
      </c>
      <c r="ET21">
        <f t="shared" si="7"/>
        <v>1.7093130613782015</v>
      </c>
      <c r="EU21">
        <f t="shared" si="7"/>
        <v>1.643942343514861</v>
      </c>
      <c r="EV21">
        <f t="shared" si="7"/>
        <v>1.5713488341600019</v>
      </c>
      <c r="EW21">
        <f t="shared" si="7"/>
        <v>1.4922578636628736</v>
      </c>
      <c r="EX21">
        <f t="shared" si="7"/>
        <v>1.4074596828566848</v>
      </c>
      <c r="EY21">
        <f t="shared" si="7"/>
        <v>1.3178015671334973</v>
      </c>
      <c r="EZ21">
        <f t="shared" si="7"/>
        <v>1.2241793507485874</v>
      </c>
      <c r="FA21">
        <f t="shared" si="7"/>
        <v>1.1275284759406816</v>
      </c>
      <c r="FB21">
        <f t="shared" si="7"/>
        <v>1.0288146463023291</v>
      </c>
      <c r="FC21">
        <f t="shared" si="7"/>
        <v>0.9290241777888224</v>
      </c>
      <c r="FD21">
        <f t="shared" si="7"/>
        <v>0.82915414377520347</v>
      </c>
      <c r="FE21">
        <f t="shared" si="7"/>
        <v>0.73020241262869567</v>
      </c>
      <c r="FF21">
        <f t="shared" si="7"/>
        <v>0.6331576773378198</v>
      </c>
      <c r="FG21">
        <f t="shared" si="7"/>
        <v>0.53898957681887594</v>
      </c>
      <c r="FH21">
        <f t="shared" si="7"/>
        <v>0.44863900760441894</v>
      </c>
      <c r="FI21">
        <f t="shared" si="7"/>
        <v>0.36300872271610574</v>
      </c>
      <c r="FJ21">
        <f t="shared" si="7"/>
        <v>0.28295431165493767</v>
      </c>
      <c r="FK21">
        <f t="shared" si="7"/>
        <v>0.20927565163376205</v>
      </c>
      <c r="FL21">
        <f t="shared" si="7"/>
        <v>0.14270891546858666</v>
      </c>
      <c r="FM21">
        <f t="shared" si="7"/>
        <v>8.391921598313834E-2</v>
      </c>
      <c r="FN21">
        <f t="shared" si="7"/>
        <v>3.3493960421380531E-2</v>
      </c>
      <c r="FO21">
        <f t="shared" si="7"/>
        <v>-8.0630187314832957E-3</v>
      </c>
      <c r="FP21">
        <f t="shared" si="7"/>
        <v>-4.0336497876671706E-2</v>
      </c>
      <c r="FQ21">
        <f t="shared" si="7"/>
        <v>-6.3004011078758304E-2</v>
      </c>
      <c r="FR21">
        <f t="shared" si="7"/>
        <v>-7.5839072038710986E-2</v>
      </c>
      <c r="FS21">
        <f t="shared" si="7"/>
        <v>-7.8713437070126013E-2</v>
      </c>
      <c r="FT21">
        <f t="shared" si="7"/>
        <v>-7.1598386467748076E-2</v>
      </c>
      <c r="FU21">
        <f t="shared" si="7"/>
        <v>-5.4565011465272484E-2</v>
      </c>
      <c r="FV21">
        <f t="shared" si="7"/>
        <v>-2.7783503915238872E-2</v>
      </c>
      <c r="FW21">
        <f t="shared" si="7"/>
        <v>8.4785442117005783E-3</v>
      </c>
      <c r="FX21">
        <f t="shared" si="7"/>
        <v>5.3858814517303788E-2</v>
      </c>
      <c r="FY21">
        <f t="shared" si="7"/>
        <v>0.10790388234139658</v>
      </c>
      <c r="FZ21">
        <f t="shared" si="7"/>
        <v>0.17007374723120905</v>
      </c>
      <c r="GA21">
        <f t="shared" si="7"/>
        <v>0.23974722844738516</v>
      </c>
      <c r="GB21">
        <f t="shared" si="7"/>
        <v>0.31622817159660099</v>
      </c>
      <c r="GC21">
        <f t="shared" si="7"/>
        <v>0.39875240437615356</v>
      </c>
      <c r="GD21">
        <f t="shared" si="7"/>
        <v>0.48649537193098835</v>
      </c>
      <c r="GE21">
        <f t="shared" si="7"/>
        <v>0.57858037553327257</v>
      </c>
      <c r="GF21">
        <f t="shared" si="7"/>
        <v>0.67408733226626416</v>
      </c>
      <c r="GG21">
        <f t="shared" si="7"/>
        <v>0.77206196818868633</v>
      </c>
      <c r="GH21">
        <f t="shared" si="7"/>
        <v>0.87152535312451773</v>
      </c>
      <c r="GI21">
        <f t="shared" si="7"/>
        <v>0.97148368180969635</v>
      </c>
      <c r="GJ21">
        <f t="shared" si="7"/>
        <v>1.0709382036658375</v>
      </c>
      <c r="GK21">
        <f t="shared" si="7"/>
        <v>1.168895201985845</v>
      </c>
      <c r="GL21">
        <f t="shared" si="7"/>
        <v>1.2643759228227804</v>
      </c>
      <c r="GM21">
        <f t="shared" si="3"/>
        <v>1.3564263543757784</v>
      </c>
      <c r="GN21">
        <f t="shared" si="3"/>
        <v>1.4441267591605815</v>
      </c>
      <c r="GO21">
        <f t="shared" si="3"/>
        <v>1.5266008637224862</v>
      </c>
      <c r="GP21">
        <f t="shared" si="3"/>
        <v>1.6030246140710207</v>
      </c>
      <c r="GQ21">
        <f t="shared" si="3"/>
        <v>1.6726344093550334</v>
      </c>
      <c r="GR21">
        <f t="shared" si="3"/>
        <v>1.7347347315099904</v>
      </c>
      <c r="GS21">
        <f t="shared" si="3"/>
        <v>1.7887050946445524</v>
      </c>
      <c r="GT21">
        <f t="shared" si="3"/>
        <v>1.8340062447305128</v>
      </c>
    </row>
    <row r="22" spans="1:202" x14ac:dyDescent="0.25">
      <c r="A22">
        <v>0.5</v>
      </c>
      <c r="B22">
        <f t="shared" si="4"/>
        <v>0.87758256189037276</v>
      </c>
      <c r="C22">
        <f t="shared" si="5"/>
        <v>0.97741597853720097</v>
      </c>
      <c r="D22">
        <f t="shared" si="5"/>
        <v>1.0762518926854341</v>
      </c>
      <c r="E22">
        <f t="shared" si="5"/>
        <v>1.1731027685517124</v>
      </c>
      <c r="F22">
        <f t="shared" si="5"/>
        <v>1.2670009041990233</v>
      </c>
      <c r="G22">
        <f t="shared" si="5"/>
        <v>1.3570081004945758</v>
      </c>
      <c r="H22">
        <f t="shared" si="5"/>
        <v>1.442225035285408</v>
      </c>
      <c r="I22">
        <f t="shared" si="5"/>
        <v>1.5218002491280638</v>
      </c>
      <c r="J22">
        <f t="shared" si="5"/>
        <v>1.5949386527898954</v>
      </c>
      <c r="K22">
        <f t="shared" si="5"/>
        <v>1.6609094715178561</v>
      </c>
      <c r="L22">
        <f t="shared" si="5"/>
        <v>1.7190535466982693</v>
      </c>
      <c r="M22">
        <f t="shared" si="5"/>
        <v>1.7687899219518082</v>
      </c>
      <c r="N22">
        <f t="shared" si="5"/>
        <v>1.809621647857599</v>
      </c>
      <c r="O22">
        <f t="shared" si="5"/>
        <v>1.8411407473075658</v>
      </c>
      <c r="P22">
        <f t="shared" si="5"/>
        <v>1.8630322918788329</v>
      </c>
      <c r="Q22">
        <f t="shared" si="5"/>
        <v>1.8750775484944273</v>
      </c>
      <c r="R22">
        <f t="shared" si="5"/>
        <v>1.8771561649318778</v>
      </c>
      <c r="S22">
        <f t="shared" si="5"/>
        <v>1.8692473723428413</v>
      </c>
      <c r="T22">
        <f t="shared" si="5"/>
        <v>1.8514301927685679</v>
      </c>
      <c r="U22">
        <f t="shared" si="5"/>
        <v>1.8238826495777873</v>
      </c>
      <c r="V22">
        <f t="shared" si="5"/>
        <v>1.7868799887160545</v>
      </c>
      <c r="W22">
        <f t="shared" si="5"/>
        <v>1.7407919285392466</v>
      </c>
      <c r="X22">
        <f t="shared" si="5"/>
        <v>1.6860789657099629</v>
      </c>
      <c r="Y22">
        <f t="shared" si="5"/>
        <v>1.623287774067093</v>
      </c>
      <c r="Z22">
        <f t="shared" si="5"/>
        <v>1.5530457424415238</v>
      </c>
      <c r="AA22">
        <f t="shared" si="5"/>
        <v>1.4760547059943292</v>
      </c>
      <c r="AB22">
        <f t="shared" si="5"/>
        <v>1.393083933711837</v>
      </c>
      <c r="AC22">
        <f t="shared" si="5"/>
        <v>1.3049624421242025</v>
      </c>
      <c r="AD22">
        <f t="shared" si="5"/>
        <v>1.2125707120462779</v>
      </c>
      <c r="AE22">
        <f t="shared" si="5"/>
        <v>1.1168318911043551</v>
      </c>
      <c r="AF22">
        <f t="shared" si="5"/>
        <v>1.0187025699502399</v>
      </c>
      <c r="AG22">
        <f t="shared" si="5"/>
        <v>0.91916322432366326</v>
      </c>
      <c r="AH22">
        <f t="shared" si="5"/>
        <v>0.81920841846279269</v>
      </c>
      <c r="AI22">
        <f t="shared" si="5"/>
        <v>0.71983686774712452</v>
      </c>
      <c r="AJ22">
        <f t="shared" si="5"/>
        <v>0.62204145986354153</v>
      </c>
      <c r="AK22">
        <f t="shared" si="5"/>
        <v>0.52679933420075287</v>
      </c>
      <c r="AL22">
        <f t="shared" si="5"/>
        <v>0.4350621185955203</v>
      </c>
      <c r="AM22">
        <f t="shared" si="5"/>
        <v>0.34774642098187936</v>
      </c>
      <c r="AN22">
        <f t="shared" si="5"/>
        <v>0.26572467094765384</v>
      </c>
      <c r="AO22">
        <f t="shared" si="5"/>
        <v>0.18981640270639899</v>
      </c>
      <c r="AP22">
        <f t="shared" si="5"/>
        <v>0.12078006658244456</v>
      </c>
      <c r="AQ22">
        <f t="shared" si="5"/>
        <v>5.9305450825962502E-2</v>
      </c>
      <c r="AR22">
        <f t="shared" si="5"/>
        <v>6.0067894767845686E-3</v>
      </c>
      <c r="AS22">
        <f t="shared" si="5"/>
        <v>-3.8583374859082142E-2</v>
      </c>
      <c r="AT22">
        <f t="shared" si="5"/>
        <v>-7.401951199914325E-2</v>
      </c>
      <c r="AU22">
        <f t="shared" si="5"/>
        <v>-9.994755577472425E-2</v>
      </c>
      <c r="AV22">
        <f t="shared" si="5"/>
        <v>-0.11610844174309165</v>
      </c>
      <c r="AW22">
        <f t="shared" si="5"/>
        <v>-0.12234069567372807</v>
      </c>
      <c r="AX22">
        <f t="shared" si="5"/>
        <v>-0.11858204694546792</v>
      </c>
      <c r="AY22">
        <f t="shared" si="5"/>
        <v>-0.10487005073395972</v>
      </c>
      <c r="AZ22">
        <f t="shared" si="5"/>
        <v>-8.1341712772765695E-2</v>
      </c>
      <c r="BA22">
        <f t="shared" si="5"/>
        <v>-4.8232120437359693E-2</v>
      </c>
      <c r="BB22">
        <f t="shared" si="5"/>
        <v>-5.8720938297803782E-3</v>
      </c>
      <c r="BC22">
        <f t="shared" si="5"/>
        <v>4.5315119666471504E-2</v>
      </c>
      <c r="BD22">
        <f t="shared" si="5"/>
        <v>0.10481807433438561</v>
      </c>
      <c r="BE22">
        <f t="shared" si="5"/>
        <v>0.17204223631998083</v>
      </c>
      <c r="BF22">
        <f t="shared" si="5"/>
        <v>0.24631592401805114</v>
      </c>
      <c r="BG22">
        <f t="shared" si="5"/>
        <v>0.32689701929273518</v>
      </c>
      <c r="BH22">
        <f t="shared" si="5"/>
        <v>0.41298038247661539</v>
      </c>
      <c r="BI22">
        <f t="shared" si="5"/>
        <v>0.50370589706013669</v>
      </c>
      <c r="BJ22">
        <f t="shared" si="5"/>
        <v>0.5981670636914469</v>
      </c>
      <c r="BK22">
        <f t="shared" si="5"/>
        <v>0.69542005761827685</v>
      </c>
      <c r="BL22">
        <f t="shared" si="5"/>
        <v>0.79449315907287632</v>
      </c>
      <c r="BM22">
        <f t="shared" si="5"/>
        <v>0.89439646237472248</v>
      </c>
      <c r="BN22">
        <f t="shared" si="5"/>
        <v>0.99413176674086645</v>
      </c>
      <c r="BO22">
        <f t="shared" si="6"/>
        <v>1.0927025499781884</v>
      </c>
      <c r="BP22">
        <f t="shared" si="6"/>
        <v>1.1891239254037507</v>
      </c>
      <c r="BQ22">
        <f t="shared" si="6"/>
        <v>1.2824324825069711</v>
      </c>
      <c r="BR22">
        <f t="shared" si="6"/>
        <v>1.371695913028981</v>
      </c>
      <c r="BS22">
        <f t="shared" si="6"/>
        <v>1.456022326278573</v>
      </c>
      <c r="BT22">
        <f t="shared" si="6"/>
        <v>1.5345691606091618</v>
      </c>
      <c r="BU22">
        <f t="shared" si="6"/>
        <v>1.6065516020162487</v>
      </c>
      <c r="BV22">
        <f t="shared" si="6"/>
        <v>1.671250425739526</v>
      </c>
      <c r="BW22">
        <f t="shared" si="6"/>
        <v>1.728019182518937</v>
      </c>
      <c r="BX22">
        <f t="shared" si="6"/>
        <v>1.7762906577019997</v>
      </c>
      <c r="BY22">
        <f t="shared" si="6"/>
        <v>1.8155825386651117</v>
      </c>
      <c r="BZ22">
        <f t="shared" si="6"/>
        <v>1.845502233921859</v>
      </c>
      <c r="CA22">
        <f t="shared" si="6"/>
        <v>1.8657507957673731</v>
      </c>
      <c r="CB22">
        <f t="shared" si="6"/>
        <v>1.8761259072649779</v>
      </c>
      <c r="CC22">
        <f t="shared" si="6"/>
        <v>1.8765239037301447</v>
      </c>
      <c r="CD22">
        <f t="shared" si="6"/>
        <v>1.8669408085137547</v>
      </c>
      <c r="CE22">
        <f t="shared" si="6"/>
        <v>1.8474723727354592</v>
      </c>
      <c r="CF22">
        <f t="shared" si="6"/>
        <v>1.818313118570146</v>
      </c>
      <c r="CG22">
        <f t="shared" si="6"/>
        <v>1.7797543956466662</v>
      </c>
      <c r="CH22">
        <f t="shared" si="6"/>
        <v>1.7321814699786531</v>
      </c>
      <c r="CI22">
        <f t="shared" si="6"/>
        <v>1.676069674513863</v>
      </c>
      <c r="CJ22">
        <f t="shared" si="6"/>
        <v>1.611979659764486</v>
      </c>
      <c r="CK22">
        <f t="shared" si="6"/>
        <v>1.5405517919725562</v>
      </c>
      <c r="CL22">
        <f t="shared" si="6"/>
        <v>1.4624997547821343</v>
      </c>
      <c r="CM22">
        <f t="shared" si="6"/>
        <v>1.3786034183482574</v>
      </c>
      <c r="CN22">
        <f t="shared" si="6"/>
        <v>1.2897010471321293</v>
      </c>
      <c r="CO22">
        <f t="shared" si="6"/>
        <v>1.1966809242397249</v>
      </c>
      <c r="CP22">
        <f t="shared" si="6"/>
        <v>1.1004724759906204</v>
      </c>
      <c r="CQ22">
        <f t="shared" si="6"/>
        <v>1.0020369853974345</v>
      </c>
      <c r="CR22">
        <f t="shared" si="6"/>
        <v>0.90235798734373052</v>
      </c>
      <c r="CS22">
        <f t="shared" si="6"/>
        <v>0.80243144142856349</v>
      </c>
      <c r="CT22">
        <f t="shared" si="6"/>
        <v>0.70325578066739314</v>
      </c>
      <c r="CU22">
        <f t="shared" si="6"/>
        <v>0.60582193547943031</v>
      </c>
      <c r="CV22">
        <f t="shared" si="6"/>
        <v>0.51110343263844438</v>
      </c>
      <c r="CW22">
        <f t="shared" si="6"/>
        <v>0.42004666811505142</v>
      </c>
      <c r="CX22">
        <f t="shared" si="6"/>
        <v>0.33356145100100298</v>
      </c>
      <c r="CY22">
        <f t="shared" si="6"/>
        <v>0.25251191299749065</v>
      </c>
      <c r="CZ22">
        <f t="shared" si="6"/>
        <v>0.17770787429683044</v>
      </c>
      <c r="DA22">
        <f t="shared" si="6"/>
        <v>0.10989675212679029</v>
      </c>
      <c r="DB22">
        <f t="shared" si="6"/>
        <v>4.9756092804719043E-2</v>
      </c>
      <c r="DC22">
        <f t="shared" si="6"/>
        <v>-2.113198081297285E-3</v>
      </c>
      <c r="DD22">
        <f t="shared" si="6"/>
        <v>-4.5192859722433809E-2</v>
      </c>
      <c r="DE22">
        <f t="shared" si="6"/>
        <v>-7.9052454379815118E-2</v>
      </c>
      <c r="DF22">
        <f t="shared" si="6"/>
        <v>-0.1033536681761188</v>
      </c>
      <c r="DG22">
        <f t="shared" si="6"/>
        <v>-0.11785369141600466</v>
      </c>
      <c r="DH22">
        <f t="shared" si="6"/>
        <v>-0.12240764466033072</v>
      </c>
      <c r="DI22">
        <f t="shared" si="6"/>
        <v>-0.11697002631361642</v>
      </c>
      <c r="DJ22">
        <f t="shared" si="6"/>
        <v>-0.10159516726094464</v>
      </c>
      <c r="DK22">
        <f t="shared" si="6"/>
        <v>-7.6436688011716214E-2</v>
      </c>
      <c r="DL22">
        <f t="shared" si="6"/>
        <v>-4.1745963774302952E-2</v>
      </c>
      <c r="DM22">
        <f t="shared" si="6"/>
        <v>2.1303872019442505E-3</v>
      </c>
      <c r="DN22">
        <f t="shared" si="6"/>
        <v>5.4753966921663899E-2</v>
      </c>
      <c r="DO22">
        <f t="shared" si="6"/>
        <v>0.11559897797133944</v>
      </c>
      <c r="DP22">
        <f t="shared" si="6"/>
        <v>0.18405747711325038</v>
      </c>
      <c r="DQ22">
        <f t="shared" si="6"/>
        <v>0.25944544965333949</v>
      </c>
      <c r="DR22">
        <f t="shared" si="6"/>
        <v>0.34100964388993782</v>
      </c>
      <c r="DS22">
        <f t="shared" si="6"/>
        <v>0.42793509735577129</v>
      </c>
      <c r="DT22">
        <f t="shared" si="6"/>
        <v>0.51935327965354405</v>
      </c>
      <c r="DU22">
        <f t="shared" si="6"/>
        <v>0.61435077052457188</v>
      </c>
      <c r="DV22">
        <f t="shared" si="6"/>
        <v>0.71197838644206335</v>
      </c>
      <c r="DW22">
        <f t="shared" si="6"/>
        <v>0.81126066453917212</v>
      </c>
      <c r="DX22">
        <f t="shared" si="6"/>
        <v>0.9112056091115095</v>
      </c>
      <c r="DY22">
        <f t="shared" si="6"/>
        <v>1.0108146033103149</v>
      </c>
      <c r="DZ22">
        <f t="shared" si="6"/>
        <v>1.1090923869919118</v>
      </c>
      <c r="EA22">
        <f t="shared" si="7"/>
        <v>1.2050570010280657</v>
      </c>
      <c r="EB22">
        <f t="shared" si="7"/>
        <v>1.2977495987170138</v>
      </c>
      <c r="EC22">
        <f t="shared" si="7"/>
        <v>1.3862440262627465</v>
      </c>
      <c r="ED22">
        <f t="shared" si="7"/>
        <v>1.4696560765975959</v>
      </c>
      <c r="EE22">
        <f t="shared" si="7"/>
        <v>1.5471523240869751</v>
      </c>
      <c r="EF22">
        <f t="shared" si="7"/>
        <v>1.6179584518428214</v>
      </c>
      <c r="EG22">
        <f t="shared" si="7"/>
        <v>1.6813669884419937</v>
      </c>
      <c r="EH22">
        <f t="shared" si="7"/>
        <v>1.7367443767468687</v>
      </c>
      <c r="EI22">
        <f t="shared" si="7"/>
        <v>1.7835373041988345</v>
      </c>
      <c r="EJ22">
        <f t="shared" si="7"/>
        <v>1.8212782313344775</v>
      </c>
      <c r="EK22">
        <f t="shared" si="7"/>
        <v>1.8495900632853486</v>
      </c>
      <c r="EL22">
        <f t="shared" si="7"/>
        <v>1.868189917585243</v>
      </c>
      <c r="EM22">
        <f t="shared" si="7"/>
        <v>1.8768919506382904</v>
      </c>
      <c r="EN22">
        <f t="shared" si="7"/>
        <v>1.8756092146067345</v>
      </c>
      <c r="EO22">
        <f t="shared" si="7"/>
        <v>1.8643545261649861</v>
      </c>
      <c r="EP22">
        <f t="shared" si="7"/>
        <v>1.8432403384396503</v>
      </c>
      <c r="EQ22">
        <f t="shared" si="7"/>
        <v>1.8124776174150559</v>
      </c>
      <c r="ER22">
        <f t="shared" si="7"/>
        <v>1.7723737340308769</v>
      </c>
      <c r="ES22">
        <f t="shared" si="7"/>
        <v>1.7233293930333069</v>
      </c>
      <c r="ET22">
        <f t="shared" si="7"/>
        <v>1.6658346292656891</v>
      </c>
      <c r="EU22">
        <f t="shared" si="7"/>
        <v>1.6004639114023487</v>
      </c>
      <c r="EV22">
        <f t="shared" si="7"/>
        <v>1.5278704020474896</v>
      </c>
      <c r="EW22">
        <f t="shared" si="7"/>
        <v>1.4487794315503613</v>
      </c>
      <c r="EX22">
        <f t="shared" si="7"/>
        <v>1.3639812507441724</v>
      </c>
      <c r="EY22">
        <f t="shared" si="7"/>
        <v>1.2743231350209849</v>
      </c>
      <c r="EZ22">
        <f t="shared" si="7"/>
        <v>1.1807009186360751</v>
      </c>
      <c r="FA22">
        <f t="shared" si="7"/>
        <v>1.0840500438281693</v>
      </c>
      <c r="FB22">
        <f t="shared" si="7"/>
        <v>0.98533621418981676</v>
      </c>
      <c r="FC22">
        <f t="shared" si="7"/>
        <v>0.88554574567631006</v>
      </c>
      <c r="FD22">
        <f t="shared" si="7"/>
        <v>0.78567571166269112</v>
      </c>
      <c r="FE22">
        <f t="shared" si="7"/>
        <v>0.68672398051618333</v>
      </c>
      <c r="FF22">
        <f t="shared" si="7"/>
        <v>0.58967924522530746</v>
      </c>
      <c r="FG22">
        <f t="shared" si="7"/>
        <v>0.49551114470636365</v>
      </c>
      <c r="FH22">
        <f t="shared" si="7"/>
        <v>0.40516057549190659</v>
      </c>
      <c r="FI22">
        <f t="shared" si="7"/>
        <v>0.31953029060359339</v>
      </c>
      <c r="FJ22">
        <f t="shared" si="7"/>
        <v>0.23947587954242533</v>
      </c>
      <c r="FK22">
        <f t="shared" si="7"/>
        <v>0.16579721952124971</v>
      </c>
      <c r="FL22">
        <f t="shared" si="7"/>
        <v>9.9230483356074317E-2</v>
      </c>
      <c r="FM22">
        <f t="shared" si="7"/>
        <v>4.0440783870625996E-2</v>
      </c>
      <c r="FN22">
        <f t="shared" si="7"/>
        <v>-9.9844716911318132E-3</v>
      </c>
      <c r="FO22">
        <f t="shared" si="7"/>
        <v>-5.154145084399564E-2</v>
      </c>
      <c r="FP22">
        <f t="shared" si="7"/>
        <v>-8.381492998918405E-2</v>
      </c>
      <c r="FQ22">
        <f t="shared" si="7"/>
        <v>-0.10648244319127065</v>
      </c>
      <c r="FR22">
        <f t="shared" si="7"/>
        <v>-0.11931750415122333</v>
      </c>
      <c r="FS22">
        <f t="shared" si="7"/>
        <v>-0.12219186918263836</v>
      </c>
      <c r="FT22">
        <f t="shared" si="7"/>
        <v>-0.11507681858026042</v>
      </c>
      <c r="FU22">
        <f t="shared" si="7"/>
        <v>-9.8043443577784828E-2</v>
      </c>
      <c r="FV22">
        <f t="shared" si="7"/>
        <v>-7.1261936027751216E-2</v>
      </c>
      <c r="FW22">
        <f t="shared" si="7"/>
        <v>-3.4999887900811766E-2</v>
      </c>
      <c r="FX22">
        <f t="shared" si="7"/>
        <v>1.0380382404791444E-2</v>
      </c>
      <c r="FY22">
        <f t="shared" si="7"/>
        <v>6.442545022888424E-2</v>
      </c>
      <c r="FZ22">
        <f t="shared" si="7"/>
        <v>0.12659531511869671</v>
      </c>
      <c r="GA22">
        <f t="shared" si="7"/>
        <v>0.19626879633487282</v>
      </c>
      <c r="GB22">
        <f t="shared" si="7"/>
        <v>0.27274973948408865</v>
      </c>
      <c r="GC22">
        <f t="shared" si="7"/>
        <v>0.35527397226364121</v>
      </c>
      <c r="GD22">
        <f t="shared" si="7"/>
        <v>0.44301693981847601</v>
      </c>
      <c r="GE22">
        <f t="shared" si="7"/>
        <v>0.53510194342076023</v>
      </c>
      <c r="GF22">
        <f t="shared" si="7"/>
        <v>0.63060890015375182</v>
      </c>
      <c r="GG22">
        <f t="shared" si="7"/>
        <v>0.72858353607617399</v>
      </c>
      <c r="GH22">
        <f t="shared" si="7"/>
        <v>0.82804692101200539</v>
      </c>
      <c r="GI22">
        <f t="shared" si="7"/>
        <v>0.92800524969718401</v>
      </c>
      <c r="GJ22">
        <f t="shared" si="7"/>
        <v>1.0274597715533251</v>
      </c>
      <c r="GK22">
        <f t="shared" si="7"/>
        <v>1.1254167698733326</v>
      </c>
      <c r="GL22">
        <f t="shared" si="7"/>
        <v>1.2208974907102681</v>
      </c>
      <c r="GM22">
        <f t="shared" si="3"/>
        <v>1.3129479222632661</v>
      </c>
      <c r="GN22">
        <f t="shared" si="3"/>
        <v>1.4006483270480692</v>
      </c>
      <c r="GO22">
        <f t="shared" si="3"/>
        <v>1.4831224316099738</v>
      </c>
      <c r="GP22">
        <f t="shared" si="3"/>
        <v>1.5595461819585084</v>
      </c>
      <c r="GQ22">
        <f t="shared" si="3"/>
        <v>1.629155977242521</v>
      </c>
      <c r="GR22">
        <f t="shared" si="3"/>
        <v>1.691256299397478</v>
      </c>
      <c r="GS22">
        <f t="shared" si="3"/>
        <v>1.7452266625320401</v>
      </c>
      <c r="GT22">
        <f t="shared" si="3"/>
        <v>1.7905278126180004</v>
      </c>
    </row>
    <row r="23" spans="1:202" x14ac:dyDescent="0.25">
      <c r="A23">
        <v>0.6</v>
      </c>
      <c r="B23">
        <f t="shared" si="4"/>
        <v>0.82533561490967833</v>
      </c>
      <c r="C23">
        <f t="shared" si="5"/>
        <v>0.92516903155650643</v>
      </c>
      <c r="D23">
        <f t="shared" si="5"/>
        <v>1.0240049457047395</v>
      </c>
      <c r="E23">
        <f t="shared" si="5"/>
        <v>1.1208558215710178</v>
      </c>
      <c r="F23">
        <f t="shared" si="5"/>
        <v>1.2147539572183288</v>
      </c>
      <c r="G23">
        <f t="shared" si="5"/>
        <v>1.3047611535138812</v>
      </c>
      <c r="H23">
        <f t="shared" si="5"/>
        <v>1.3899780883047137</v>
      </c>
      <c r="I23">
        <f t="shared" si="5"/>
        <v>1.4695533021473692</v>
      </c>
      <c r="J23">
        <f t="shared" si="5"/>
        <v>1.5426917058092011</v>
      </c>
      <c r="K23">
        <f t="shared" si="5"/>
        <v>1.6086625245371617</v>
      </c>
      <c r="L23">
        <f t="shared" si="5"/>
        <v>1.6668065997175749</v>
      </c>
      <c r="M23">
        <f t="shared" si="5"/>
        <v>1.7165429749711136</v>
      </c>
      <c r="N23">
        <f t="shared" si="5"/>
        <v>1.7573747008769045</v>
      </c>
      <c r="O23">
        <f t="shared" si="5"/>
        <v>1.7888938003268713</v>
      </c>
      <c r="P23">
        <f t="shared" si="5"/>
        <v>1.8107853448981386</v>
      </c>
      <c r="Q23">
        <f t="shared" si="5"/>
        <v>1.8228306015137328</v>
      </c>
      <c r="R23">
        <f t="shared" si="5"/>
        <v>1.8249092179511834</v>
      </c>
      <c r="S23">
        <f t="shared" si="5"/>
        <v>1.817000425362147</v>
      </c>
      <c r="T23">
        <f t="shared" si="5"/>
        <v>1.7991832457878734</v>
      </c>
      <c r="U23">
        <f t="shared" si="5"/>
        <v>1.7716357025970928</v>
      </c>
      <c r="V23">
        <f t="shared" si="5"/>
        <v>1.7346330417353601</v>
      </c>
      <c r="W23">
        <f t="shared" si="5"/>
        <v>1.688544981558552</v>
      </c>
      <c r="X23">
        <f t="shared" si="5"/>
        <v>1.6338320187292683</v>
      </c>
      <c r="Y23">
        <f t="shared" si="5"/>
        <v>1.5710408270863985</v>
      </c>
      <c r="Z23">
        <f t="shared" si="5"/>
        <v>1.5007987954608293</v>
      </c>
      <c r="AA23">
        <f t="shared" si="5"/>
        <v>1.4238077590136349</v>
      </c>
      <c r="AB23">
        <f t="shared" si="5"/>
        <v>1.3408369867311425</v>
      </c>
      <c r="AC23">
        <f t="shared" si="5"/>
        <v>1.2527154951435082</v>
      </c>
      <c r="AD23">
        <f t="shared" si="5"/>
        <v>1.1603237650655833</v>
      </c>
      <c r="AE23">
        <f t="shared" si="5"/>
        <v>1.0645849441236608</v>
      </c>
      <c r="AF23">
        <f t="shared" si="5"/>
        <v>0.96645562296954557</v>
      </c>
      <c r="AG23">
        <f t="shared" si="5"/>
        <v>0.86691627734296883</v>
      </c>
      <c r="AH23">
        <f t="shared" si="5"/>
        <v>0.76696147148209826</v>
      </c>
      <c r="AI23">
        <f t="shared" si="5"/>
        <v>0.66758992076643009</v>
      </c>
      <c r="AJ23">
        <f t="shared" si="5"/>
        <v>0.5697945128828471</v>
      </c>
      <c r="AK23">
        <f t="shared" si="5"/>
        <v>0.47455238722005849</v>
      </c>
      <c r="AL23">
        <f t="shared" si="5"/>
        <v>0.38281517161482587</v>
      </c>
      <c r="AM23">
        <f t="shared" si="5"/>
        <v>0.29549947400118493</v>
      </c>
      <c r="AN23">
        <f t="shared" si="5"/>
        <v>0.21347772396695941</v>
      </c>
      <c r="AO23">
        <f t="shared" si="5"/>
        <v>0.13756945572570456</v>
      </c>
      <c r="AP23">
        <f t="shared" si="5"/>
        <v>6.8533119601750125E-2</v>
      </c>
      <c r="AQ23">
        <f t="shared" si="5"/>
        <v>7.0585038452680715E-3</v>
      </c>
      <c r="AR23">
        <f t="shared" si="5"/>
        <v>-4.6240157503909862E-2</v>
      </c>
      <c r="AS23">
        <f t="shared" si="5"/>
        <v>-9.0830321839776573E-2</v>
      </c>
      <c r="AT23">
        <f t="shared" si="5"/>
        <v>-0.12626645897983768</v>
      </c>
      <c r="AU23">
        <f t="shared" si="5"/>
        <v>-0.15219450275541868</v>
      </c>
      <c r="AV23">
        <f t="shared" si="5"/>
        <v>-0.16835538872378608</v>
      </c>
      <c r="AW23">
        <f t="shared" si="5"/>
        <v>-0.1745876426544225</v>
      </c>
      <c r="AX23">
        <f t="shared" si="5"/>
        <v>-0.17082899392616235</v>
      </c>
      <c r="AY23">
        <f t="shared" si="5"/>
        <v>-0.15711699771465415</v>
      </c>
      <c r="AZ23">
        <f t="shared" si="5"/>
        <v>-0.13358865975346013</v>
      </c>
      <c r="BA23">
        <f t="shared" si="5"/>
        <v>-0.10047906741805412</v>
      </c>
      <c r="BB23">
        <f t="shared" si="5"/>
        <v>-5.8119040810474809E-2</v>
      </c>
      <c r="BC23">
        <f t="shared" si="5"/>
        <v>-6.931827314222927E-3</v>
      </c>
      <c r="BD23">
        <f t="shared" si="5"/>
        <v>5.2571127353691183E-2</v>
      </c>
      <c r="BE23">
        <f t="shared" si="5"/>
        <v>0.1197952893392864</v>
      </c>
      <c r="BF23">
        <f t="shared" si="5"/>
        <v>0.1940689770373567</v>
      </c>
      <c r="BG23">
        <f t="shared" si="5"/>
        <v>0.27465007231204075</v>
      </c>
      <c r="BH23">
        <f t="shared" si="5"/>
        <v>0.36073343549592096</v>
      </c>
      <c r="BI23">
        <f t="shared" si="5"/>
        <v>0.45145895007944231</v>
      </c>
      <c r="BJ23">
        <f t="shared" si="5"/>
        <v>0.54592011671075247</v>
      </c>
      <c r="BK23">
        <f t="shared" si="5"/>
        <v>0.64317311063758242</v>
      </c>
      <c r="BL23">
        <f t="shared" si="5"/>
        <v>0.74224621209218189</v>
      </c>
      <c r="BM23">
        <f t="shared" si="5"/>
        <v>0.84214951539402805</v>
      </c>
      <c r="BN23">
        <f t="shared" si="5"/>
        <v>0.94188481976017191</v>
      </c>
      <c r="BO23">
        <f t="shared" si="6"/>
        <v>1.0404556029974938</v>
      </c>
      <c r="BP23">
        <f t="shared" si="6"/>
        <v>1.1368769784230561</v>
      </c>
      <c r="BQ23">
        <f t="shared" si="6"/>
        <v>1.2301855355262767</v>
      </c>
      <c r="BR23">
        <f t="shared" si="6"/>
        <v>1.3194489660482864</v>
      </c>
      <c r="BS23">
        <f t="shared" si="6"/>
        <v>1.4037753792978784</v>
      </c>
      <c r="BT23">
        <f t="shared" si="6"/>
        <v>1.4823222136284673</v>
      </c>
      <c r="BU23">
        <f t="shared" si="6"/>
        <v>1.5543046550355544</v>
      </c>
      <c r="BV23">
        <f t="shared" si="6"/>
        <v>1.6190034787588314</v>
      </c>
      <c r="BW23">
        <f t="shared" si="6"/>
        <v>1.6757722355382427</v>
      </c>
      <c r="BX23">
        <f t="shared" si="6"/>
        <v>1.7240437107213054</v>
      </c>
      <c r="BY23">
        <f t="shared" si="6"/>
        <v>1.7633355916844171</v>
      </c>
      <c r="BZ23">
        <f t="shared" si="6"/>
        <v>1.7932552869411647</v>
      </c>
      <c r="CA23">
        <f t="shared" si="6"/>
        <v>1.8135038487866786</v>
      </c>
      <c r="CB23">
        <f t="shared" si="6"/>
        <v>1.8238789602842833</v>
      </c>
      <c r="CC23">
        <f t="shared" si="6"/>
        <v>1.8242769567494503</v>
      </c>
      <c r="CD23">
        <f t="shared" si="6"/>
        <v>1.8146938615330601</v>
      </c>
      <c r="CE23">
        <f t="shared" si="6"/>
        <v>1.7952254257547646</v>
      </c>
      <c r="CF23">
        <f t="shared" si="6"/>
        <v>1.7660661715894515</v>
      </c>
      <c r="CG23">
        <f t="shared" si="6"/>
        <v>1.7275074486659716</v>
      </c>
      <c r="CH23">
        <f t="shared" si="6"/>
        <v>1.6799345229979588</v>
      </c>
      <c r="CI23">
        <f t="shared" si="6"/>
        <v>1.6238227275331685</v>
      </c>
      <c r="CJ23">
        <f t="shared" si="6"/>
        <v>1.5597327127837917</v>
      </c>
      <c r="CK23">
        <f t="shared" si="6"/>
        <v>1.4883048449918617</v>
      </c>
      <c r="CL23">
        <f t="shared" si="6"/>
        <v>1.41025280780144</v>
      </c>
      <c r="CM23">
        <f t="shared" si="6"/>
        <v>1.3263564713675629</v>
      </c>
      <c r="CN23">
        <f t="shared" si="6"/>
        <v>1.237454100151435</v>
      </c>
      <c r="CO23">
        <f t="shared" si="6"/>
        <v>1.1444339772590304</v>
      </c>
      <c r="CP23">
        <f t="shared" si="6"/>
        <v>1.048225529009926</v>
      </c>
      <c r="CQ23">
        <f t="shared" si="6"/>
        <v>0.94979003841674003</v>
      </c>
      <c r="CR23">
        <f t="shared" si="6"/>
        <v>0.85011104036303609</v>
      </c>
      <c r="CS23">
        <f t="shared" si="6"/>
        <v>0.75018449444786905</v>
      </c>
      <c r="CT23">
        <f t="shared" si="6"/>
        <v>0.65100883368669871</v>
      </c>
      <c r="CU23">
        <f t="shared" si="6"/>
        <v>0.55357498849873588</v>
      </c>
      <c r="CV23">
        <f t="shared" si="6"/>
        <v>0.45885648565774995</v>
      </c>
      <c r="CW23">
        <f t="shared" si="6"/>
        <v>0.36779972113435699</v>
      </c>
      <c r="CX23">
        <f t="shared" si="6"/>
        <v>0.28131450402030855</v>
      </c>
      <c r="CY23">
        <f t="shared" si="6"/>
        <v>0.20026496601679622</v>
      </c>
      <c r="CZ23">
        <f t="shared" si="6"/>
        <v>0.12546092731613601</v>
      </c>
      <c r="DA23">
        <f t="shared" si="6"/>
        <v>5.7649805146095856E-2</v>
      </c>
      <c r="DB23">
        <f t="shared" si="6"/>
        <v>-2.4908541759753877E-3</v>
      </c>
      <c r="DC23">
        <f t="shared" si="6"/>
        <v>-5.4360145061991716E-2</v>
      </c>
      <c r="DD23">
        <f t="shared" si="6"/>
        <v>-9.743980670312824E-2</v>
      </c>
      <c r="DE23">
        <f t="shared" si="6"/>
        <v>-0.13129940136050955</v>
      </c>
      <c r="DF23">
        <f t="shared" si="6"/>
        <v>-0.15560061515681323</v>
      </c>
      <c r="DG23">
        <f t="shared" si="6"/>
        <v>-0.17010063839669909</v>
      </c>
      <c r="DH23">
        <f t="shared" si="6"/>
        <v>-0.17465459164102515</v>
      </c>
      <c r="DI23">
        <f t="shared" si="6"/>
        <v>-0.16921697329431085</v>
      </c>
      <c r="DJ23">
        <f t="shared" si="6"/>
        <v>-0.15384211424163907</v>
      </c>
      <c r="DK23">
        <f t="shared" si="6"/>
        <v>-0.12868363499241064</v>
      </c>
      <c r="DL23">
        <f t="shared" si="6"/>
        <v>-9.3992910754997383E-2</v>
      </c>
      <c r="DM23">
        <f t="shared" si="6"/>
        <v>-5.011655977875018E-2</v>
      </c>
      <c r="DN23">
        <f t="shared" si="6"/>
        <v>2.5070199409694682E-3</v>
      </c>
      <c r="DO23">
        <f t="shared" si="6"/>
        <v>6.3352030990645014E-2</v>
      </c>
      <c r="DP23">
        <f t="shared" si="6"/>
        <v>0.13181053013255595</v>
      </c>
      <c r="DQ23">
        <f t="shared" si="6"/>
        <v>0.20719850267264506</v>
      </c>
      <c r="DR23">
        <f t="shared" si="6"/>
        <v>0.28876269690924339</v>
      </c>
      <c r="DS23">
        <f t="shared" si="6"/>
        <v>0.37568815037507686</v>
      </c>
      <c r="DT23">
        <f t="shared" si="6"/>
        <v>0.46710633267284962</v>
      </c>
      <c r="DU23">
        <f t="shared" si="6"/>
        <v>0.56210382354387733</v>
      </c>
      <c r="DV23">
        <f t="shared" si="6"/>
        <v>0.65973143946136892</v>
      </c>
      <c r="DW23">
        <f t="shared" si="6"/>
        <v>0.75901371755847769</v>
      </c>
      <c r="DX23">
        <f t="shared" si="6"/>
        <v>0.85895866213081506</v>
      </c>
      <c r="DY23">
        <f t="shared" si="6"/>
        <v>0.9585676563296206</v>
      </c>
      <c r="DZ23">
        <f t="shared" si="6"/>
        <v>1.0568454400112173</v>
      </c>
      <c r="EA23">
        <f t="shared" si="7"/>
        <v>1.1528100540473714</v>
      </c>
      <c r="EB23">
        <f t="shared" si="7"/>
        <v>1.2455026517363192</v>
      </c>
      <c r="EC23">
        <f t="shared" si="7"/>
        <v>1.3339970792820521</v>
      </c>
      <c r="ED23">
        <f t="shared" si="7"/>
        <v>1.4174091296169014</v>
      </c>
      <c r="EE23">
        <f t="shared" si="7"/>
        <v>1.4949053771062806</v>
      </c>
      <c r="EF23">
        <f t="shared" si="7"/>
        <v>1.5657115048621271</v>
      </c>
      <c r="EG23">
        <f t="shared" si="7"/>
        <v>1.6291200414612992</v>
      </c>
      <c r="EH23">
        <f t="shared" si="7"/>
        <v>1.6844974297661741</v>
      </c>
      <c r="EI23">
        <f t="shared" si="7"/>
        <v>1.7312903572181402</v>
      </c>
      <c r="EJ23">
        <f t="shared" si="7"/>
        <v>1.7690312843537832</v>
      </c>
      <c r="EK23">
        <f t="shared" si="7"/>
        <v>1.7973431163046543</v>
      </c>
      <c r="EL23">
        <f t="shared" si="7"/>
        <v>1.8159429706045487</v>
      </c>
      <c r="EM23">
        <f t="shared" si="7"/>
        <v>1.8246450036575959</v>
      </c>
      <c r="EN23">
        <f t="shared" si="7"/>
        <v>1.8233622676260399</v>
      </c>
      <c r="EO23">
        <f t="shared" si="7"/>
        <v>1.8121075791842918</v>
      </c>
      <c r="EP23">
        <f t="shared" si="7"/>
        <v>1.7909933914589558</v>
      </c>
      <c r="EQ23">
        <f t="shared" si="7"/>
        <v>1.7602306704343613</v>
      </c>
      <c r="ER23">
        <f t="shared" si="7"/>
        <v>1.7201267870501824</v>
      </c>
      <c r="ES23">
        <f t="shared" si="7"/>
        <v>1.6710824460526126</v>
      </c>
      <c r="ET23">
        <f t="shared" si="7"/>
        <v>1.6135876822849946</v>
      </c>
      <c r="EU23">
        <f t="shared" si="7"/>
        <v>1.5482169644216544</v>
      </c>
      <c r="EV23">
        <f t="shared" si="7"/>
        <v>1.475623455066795</v>
      </c>
      <c r="EW23">
        <f t="shared" si="7"/>
        <v>1.3965324845696669</v>
      </c>
      <c r="EX23">
        <f t="shared" si="7"/>
        <v>1.3117343037634779</v>
      </c>
      <c r="EY23">
        <f t="shared" si="7"/>
        <v>1.2220761880402904</v>
      </c>
      <c r="EZ23">
        <f t="shared" si="7"/>
        <v>1.1284539716553805</v>
      </c>
      <c r="FA23">
        <f t="shared" si="7"/>
        <v>1.031803096847475</v>
      </c>
      <c r="FB23">
        <f t="shared" si="7"/>
        <v>0.93308926720912244</v>
      </c>
      <c r="FC23">
        <f t="shared" si="7"/>
        <v>0.83329879869561563</v>
      </c>
      <c r="FD23">
        <f t="shared" si="7"/>
        <v>0.73342876468199669</v>
      </c>
      <c r="FE23">
        <f t="shared" si="7"/>
        <v>0.63447703353548901</v>
      </c>
      <c r="FF23">
        <f t="shared" si="7"/>
        <v>0.53743229824461303</v>
      </c>
      <c r="FG23">
        <f t="shared" si="7"/>
        <v>0.44326419772566922</v>
      </c>
      <c r="FH23">
        <f t="shared" si="7"/>
        <v>0.35291362851121216</v>
      </c>
      <c r="FI23">
        <f t="shared" si="7"/>
        <v>0.26728334362289896</v>
      </c>
      <c r="FJ23">
        <f t="shared" si="7"/>
        <v>0.1872289325617309</v>
      </c>
      <c r="FK23">
        <f t="shared" si="7"/>
        <v>0.11355027254055527</v>
      </c>
      <c r="FL23">
        <f t="shared" si="7"/>
        <v>4.6983536375379886E-2</v>
      </c>
      <c r="FM23">
        <f t="shared" si="7"/>
        <v>-1.1806163110068435E-2</v>
      </c>
      <c r="FN23">
        <f t="shared" si="7"/>
        <v>-6.2231418671826244E-2</v>
      </c>
      <c r="FO23">
        <f t="shared" si="7"/>
        <v>-0.10378839782469007</v>
      </c>
      <c r="FP23">
        <f t="shared" si="7"/>
        <v>-0.13606187696987848</v>
      </c>
      <c r="FQ23">
        <f t="shared" si="7"/>
        <v>-0.15872939017196508</v>
      </c>
      <c r="FR23">
        <f t="shared" si="7"/>
        <v>-0.17156445113191776</v>
      </c>
      <c r="FS23">
        <f t="shared" si="7"/>
        <v>-0.17443881616333279</v>
      </c>
      <c r="FT23">
        <f t="shared" si="7"/>
        <v>-0.16732376556095485</v>
      </c>
      <c r="FU23">
        <f t="shared" si="7"/>
        <v>-0.15029039055847926</v>
      </c>
      <c r="FV23">
        <f t="shared" si="7"/>
        <v>-0.12350888300844565</v>
      </c>
      <c r="FW23">
        <f t="shared" si="7"/>
        <v>-8.7246834881506197E-2</v>
      </c>
      <c r="FX23">
        <f t="shared" si="7"/>
        <v>-4.1866564575902987E-2</v>
      </c>
      <c r="FY23">
        <f t="shared" si="7"/>
        <v>1.2178503248189809E-2</v>
      </c>
      <c r="FZ23">
        <f t="shared" si="7"/>
        <v>7.4348368138002274E-2</v>
      </c>
      <c r="GA23">
        <f t="shared" si="7"/>
        <v>0.14402184935417839</v>
      </c>
      <c r="GB23">
        <f t="shared" si="7"/>
        <v>0.22050279250339422</v>
      </c>
      <c r="GC23">
        <f t="shared" si="7"/>
        <v>0.30302702528294678</v>
      </c>
      <c r="GD23">
        <f t="shared" si="7"/>
        <v>0.39076999283778158</v>
      </c>
      <c r="GE23">
        <f t="shared" si="7"/>
        <v>0.4828549964400658</v>
      </c>
      <c r="GF23">
        <f t="shared" si="7"/>
        <v>0.5783619531730575</v>
      </c>
      <c r="GG23">
        <f t="shared" si="7"/>
        <v>0.67633658909547956</v>
      </c>
      <c r="GH23">
        <f t="shared" si="7"/>
        <v>0.77579997403131096</v>
      </c>
      <c r="GI23">
        <f t="shared" si="7"/>
        <v>0.87575830271648958</v>
      </c>
      <c r="GJ23">
        <f t="shared" si="7"/>
        <v>0.9752128245726307</v>
      </c>
      <c r="GK23">
        <f t="shared" si="7"/>
        <v>1.0731698228926381</v>
      </c>
      <c r="GL23">
        <f t="shared" si="7"/>
        <v>1.1686505437295738</v>
      </c>
      <c r="GM23">
        <f t="shared" si="3"/>
        <v>1.2607009752825715</v>
      </c>
      <c r="GN23">
        <f t="shared" si="3"/>
        <v>1.3484013800673749</v>
      </c>
      <c r="GO23">
        <f t="shared" si="3"/>
        <v>1.4308754846292793</v>
      </c>
      <c r="GP23">
        <f t="shared" si="3"/>
        <v>1.5072992349778138</v>
      </c>
      <c r="GQ23">
        <f t="shared" si="3"/>
        <v>1.5769090302618265</v>
      </c>
      <c r="GR23">
        <f t="shared" si="3"/>
        <v>1.6390093524167837</v>
      </c>
      <c r="GS23">
        <f t="shared" si="3"/>
        <v>1.6929797155513455</v>
      </c>
      <c r="GT23">
        <f t="shared" si="3"/>
        <v>1.7382808656373059</v>
      </c>
    </row>
    <row r="24" spans="1:202" x14ac:dyDescent="0.25">
      <c r="A24">
        <v>0.7</v>
      </c>
      <c r="B24">
        <f t="shared" si="4"/>
        <v>0.7648421872844885</v>
      </c>
      <c r="C24">
        <f t="shared" si="5"/>
        <v>0.86467560393131659</v>
      </c>
      <c r="D24">
        <f t="shared" si="5"/>
        <v>0.96351151807954971</v>
      </c>
      <c r="E24">
        <f t="shared" si="5"/>
        <v>1.060362393945828</v>
      </c>
      <c r="F24">
        <f t="shared" si="5"/>
        <v>1.154260529593139</v>
      </c>
      <c r="G24">
        <f t="shared" si="5"/>
        <v>1.2442677258886916</v>
      </c>
      <c r="H24">
        <f t="shared" si="5"/>
        <v>1.3294846606795239</v>
      </c>
      <c r="I24">
        <f t="shared" si="5"/>
        <v>1.4090598745221796</v>
      </c>
      <c r="J24">
        <f t="shared" si="5"/>
        <v>1.4821982781840113</v>
      </c>
      <c r="K24">
        <f t="shared" si="5"/>
        <v>1.5481690969119719</v>
      </c>
      <c r="L24">
        <f t="shared" si="5"/>
        <v>1.6063131720923849</v>
      </c>
      <c r="M24">
        <f t="shared" si="5"/>
        <v>1.656049547345924</v>
      </c>
      <c r="N24">
        <f t="shared" si="5"/>
        <v>1.6968812732517149</v>
      </c>
      <c r="O24">
        <f t="shared" si="5"/>
        <v>1.7284003727016815</v>
      </c>
      <c r="P24">
        <f t="shared" si="5"/>
        <v>1.7502919172729485</v>
      </c>
      <c r="Q24">
        <f t="shared" si="5"/>
        <v>1.7623371738885429</v>
      </c>
      <c r="R24">
        <f t="shared" si="5"/>
        <v>1.7644157903259936</v>
      </c>
      <c r="S24">
        <f t="shared" si="5"/>
        <v>1.756506997736957</v>
      </c>
      <c r="T24">
        <f t="shared" si="5"/>
        <v>1.7386898181626838</v>
      </c>
      <c r="U24">
        <f t="shared" si="5"/>
        <v>1.711142274971903</v>
      </c>
      <c r="V24">
        <f t="shared" si="5"/>
        <v>1.6741396141101701</v>
      </c>
      <c r="W24">
        <f t="shared" si="5"/>
        <v>1.6280515539333622</v>
      </c>
      <c r="X24">
        <f t="shared" si="5"/>
        <v>1.5733385911040787</v>
      </c>
      <c r="Y24">
        <f t="shared" si="5"/>
        <v>1.5105473994612089</v>
      </c>
      <c r="Z24">
        <f t="shared" si="5"/>
        <v>1.4403053678356394</v>
      </c>
      <c r="AA24">
        <f t="shared" si="5"/>
        <v>1.363314331388445</v>
      </c>
      <c r="AB24">
        <f t="shared" si="5"/>
        <v>1.2803435591059527</v>
      </c>
      <c r="AC24">
        <f t="shared" si="5"/>
        <v>1.1922220675183182</v>
      </c>
      <c r="AD24">
        <f t="shared" si="5"/>
        <v>1.0998303374403937</v>
      </c>
      <c r="AE24">
        <f t="shared" si="5"/>
        <v>1.0040915164984709</v>
      </c>
      <c r="AF24">
        <f t="shared" si="5"/>
        <v>0.90596219534435574</v>
      </c>
      <c r="AG24">
        <f t="shared" si="5"/>
        <v>0.806422849717779</v>
      </c>
      <c r="AH24">
        <f t="shared" si="5"/>
        <v>0.70646804385690842</v>
      </c>
      <c r="AI24">
        <f t="shared" si="5"/>
        <v>0.60709649314124026</v>
      </c>
      <c r="AJ24">
        <f t="shared" si="5"/>
        <v>0.50930108525765727</v>
      </c>
      <c r="AK24">
        <f t="shared" si="5"/>
        <v>0.41405895959486866</v>
      </c>
      <c r="AL24">
        <f t="shared" si="5"/>
        <v>0.32232174398963603</v>
      </c>
      <c r="AM24">
        <f t="shared" si="5"/>
        <v>0.23500604637599509</v>
      </c>
      <c r="AN24">
        <f t="shared" si="5"/>
        <v>0.15298429634176958</v>
      </c>
      <c r="AO24">
        <f t="shared" si="5"/>
        <v>7.7076028100514726E-2</v>
      </c>
      <c r="AP24">
        <f t="shared" si="5"/>
        <v>8.0396919765602926E-3</v>
      </c>
      <c r="AQ24">
        <f t="shared" si="5"/>
        <v>-5.3434923779921761E-2</v>
      </c>
      <c r="AR24">
        <f t="shared" si="5"/>
        <v>-0.1067335851290997</v>
      </c>
      <c r="AS24">
        <f t="shared" si="5"/>
        <v>-0.15132374946496641</v>
      </c>
      <c r="AT24">
        <f t="shared" si="5"/>
        <v>-0.18675988660502751</v>
      </c>
      <c r="AU24">
        <f t="shared" si="5"/>
        <v>-0.21268793038060851</v>
      </c>
      <c r="AV24">
        <f t="shared" si="5"/>
        <v>-0.22884881634897591</v>
      </c>
      <c r="AW24">
        <f t="shared" si="5"/>
        <v>-0.23508107027961234</v>
      </c>
      <c r="AX24">
        <f t="shared" si="5"/>
        <v>-0.23132242155135219</v>
      </c>
      <c r="AY24">
        <f t="shared" si="5"/>
        <v>-0.21761042533984398</v>
      </c>
      <c r="AZ24">
        <f t="shared" si="5"/>
        <v>-0.19408208737864996</v>
      </c>
      <c r="BA24">
        <f t="shared" si="5"/>
        <v>-0.16097249504324396</v>
      </c>
      <c r="BB24">
        <f t="shared" si="5"/>
        <v>-0.11861246843566464</v>
      </c>
      <c r="BC24">
        <f t="shared" si="5"/>
        <v>-6.742525493941276E-2</v>
      </c>
      <c r="BD24">
        <f t="shared" si="5"/>
        <v>-7.9223002714986501E-3</v>
      </c>
      <c r="BE24">
        <f t="shared" si="5"/>
        <v>5.9301861714096571E-2</v>
      </c>
      <c r="BF24">
        <f t="shared" si="5"/>
        <v>0.13357554941216687</v>
      </c>
      <c r="BG24">
        <f t="shared" si="5"/>
        <v>0.21415664468685092</v>
      </c>
      <c r="BH24">
        <f t="shared" si="5"/>
        <v>0.30024000787073113</v>
      </c>
      <c r="BI24">
        <f t="shared" si="5"/>
        <v>0.39096552245425248</v>
      </c>
      <c r="BJ24">
        <f t="shared" si="5"/>
        <v>0.48542668908556263</v>
      </c>
      <c r="BK24">
        <f t="shared" si="5"/>
        <v>0.58267968301239259</v>
      </c>
      <c r="BL24">
        <f t="shared" si="5"/>
        <v>0.68175278446699206</v>
      </c>
      <c r="BM24">
        <f t="shared" ref="BM24:CB41" si="8">SIN(BM$16)+COS($A24)</f>
        <v>0.78165608776883821</v>
      </c>
      <c r="BN24">
        <f t="shared" si="8"/>
        <v>0.88139139213498208</v>
      </c>
      <c r="BO24">
        <f t="shared" si="6"/>
        <v>0.97996217537230401</v>
      </c>
      <c r="BP24">
        <f t="shared" si="6"/>
        <v>1.0763835507978663</v>
      </c>
      <c r="BQ24">
        <f t="shared" si="6"/>
        <v>1.1696921079010867</v>
      </c>
      <c r="BR24">
        <f t="shared" si="6"/>
        <v>1.2589555384230966</v>
      </c>
      <c r="BS24">
        <f t="shared" si="6"/>
        <v>1.3432819516726886</v>
      </c>
      <c r="BT24">
        <f t="shared" si="6"/>
        <v>1.4218287860032777</v>
      </c>
      <c r="BU24">
        <f t="shared" si="6"/>
        <v>1.4938112274103643</v>
      </c>
      <c r="BV24">
        <f t="shared" si="6"/>
        <v>1.5585100511336416</v>
      </c>
      <c r="BW24">
        <f t="shared" si="6"/>
        <v>1.6152788079130529</v>
      </c>
      <c r="BX24">
        <f t="shared" si="6"/>
        <v>1.6635502830961153</v>
      </c>
      <c r="BY24">
        <f t="shared" si="6"/>
        <v>1.7028421640592275</v>
      </c>
      <c r="BZ24">
        <f t="shared" si="6"/>
        <v>1.7327618593159748</v>
      </c>
      <c r="CA24">
        <f t="shared" si="6"/>
        <v>1.753010421161489</v>
      </c>
      <c r="CB24">
        <f t="shared" si="6"/>
        <v>1.7633855326590935</v>
      </c>
      <c r="CC24">
        <f t="shared" si="6"/>
        <v>1.7637835291242605</v>
      </c>
      <c r="CD24">
        <f t="shared" si="6"/>
        <v>1.7542004339078703</v>
      </c>
      <c r="CE24">
        <f t="shared" si="6"/>
        <v>1.7347319981295748</v>
      </c>
      <c r="CF24">
        <f t="shared" si="6"/>
        <v>1.7055727439642616</v>
      </c>
      <c r="CG24">
        <f t="shared" si="6"/>
        <v>1.6670140210407818</v>
      </c>
      <c r="CH24">
        <f t="shared" si="6"/>
        <v>1.6194410953727689</v>
      </c>
      <c r="CI24">
        <f t="shared" si="6"/>
        <v>1.5633292999079789</v>
      </c>
      <c r="CJ24">
        <f t="shared" si="6"/>
        <v>1.4992392851586018</v>
      </c>
      <c r="CK24">
        <f t="shared" si="6"/>
        <v>1.4278114173666718</v>
      </c>
      <c r="CL24">
        <f t="shared" si="6"/>
        <v>1.3497593801762502</v>
      </c>
      <c r="CM24">
        <f t="shared" si="6"/>
        <v>1.2658630437423732</v>
      </c>
      <c r="CN24">
        <f t="shared" si="6"/>
        <v>1.1769606725262451</v>
      </c>
      <c r="CO24">
        <f t="shared" si="6"/>
        <v>1.0839405496338406</v>
      </c>
      <c r="CP24">
        <f t="shared" si="6"/>
        <v>0.98773210138473611</v>
      </c>
      <c r="CQ24">
        <f t="shared" si="6"/>
        <v>0.8892966107915502</v>
      </c>
      <c r="CR24">
        <f t="shared" si="6"/>
        <v>0.78961761273784625</v>
      </c>
      <c r="CS24">
        <f t="shared" si="6"/>
        <v>0.68969106682267922</v>
      </c>
      <c r="CT24">
        <f t="shared" si="6"/>
        <v>0.59051540606150887</v>
      </c>
      <c r="CU24">
        <f t="shared" si="6"/>
        <v>0.49308156087354604</v>
      </c>
      <c r="CV24">
        <f t="shared" si="6"/>
        <v>0.39836305803256011</v>
      </c>
      <c r="CW24">
        <f t="shared" si="6"/>
        <v>0.30730629350916716</v>
      </c>
      <c r="CX24">
        <f t="shared" si="6"/>
        <v>0.22082107639511872</v>
      </c>
      <c r="CY24">
        <f t="shared" si="6"/>
        <v>0.13977153839160639</v>
      </c>
      <c r="CZ24">
        <f t="shared" si="6"/>
        <v>6.4967499690946173E-2</v>
      </c>
      <c r="DA24">
        <f t="shared" si="6"/>
        <v>-2.8436224790939768E-3</v>
      </c>
      <c r="DB24">
        <f t="shared" si="6"/>
        <v>-6.2984281801165221E-2</v>
      </c>
      <c r="DC24">
        <f t="shared" si="6"/>
        <v>-0.11485357268718155</v>
      </c>
      <c r="DD24">
        <f t="shared" si="6"/>
        <v>-0.15793323432831807</v>
      </c>
      <c r="DE24">
        <f t="shared" si="6"/>
        <v>-0.19179282898569938</v>
      </c>
      <c r="DF24">
        <f t="shared" si="6"/>
        <v>-0.21609404278200306</v>
      </c>
      <c r="DG24">
        <f t="shared" si="6"/>
        <v>-0.23059406602188892</v>
      </c>
      <c r="DH24">
        <f t="shared" si="6"/>
        <v>-0.23514801926621498</v>
      </c>
      <c r="DI24">
        <f t="shared" si="6"/>
        <v>-0.22971040091950068</v>
      </c>
      <c r="DJ24">
        <f t="shared" si="6"/>
        <v>-0.2143355418668289</v>
      </c>
      <c r="DK24">
        <f t="shared" si="6"/>
        <v>-0.18917706261760048</v>
      </c>
      <c r="DL24">
        <f t="shared" si="6"/>
        <v>-0.15448633838018722</v>
      </c>
      <c r="DM24">
        <f t="shared" si="6"/>
        <v>-0.11060998740394001</v>
      </c>
      <c r="DN24">
        <f t="shared" si="6"/>
        <v>-5.7986407684220365E-2</v>
      </c>
      <c r="DO24">
        <f t="shared" si="6"/>
        <v>2.8586033654551812E-3</v>
      </c>
      <c r="DP24">
        <f t="shared" si="6"/>
        <v>7.1317102507366115E-2</v>
      </c>
      <c r="DQ24">
        <f t="shared" si="6"/>
        <v>0.14670507504745522</v>
      </c>
      <c r="DR24">
        <f t="shared" si="6"/>
        <v>0.22826926928405356</v>
      </c>
      <c r="DS24">
        <f t="shared" si="6"/>
        <v>0.31519472274988702</v>
      </c>
      <c r="DT24">
        <f t="shared" si="6"/>
        <v>0.40661290504765979</v>
      </c>
      <c r="DU24">
        <f t="shared" si="6"/>
        <v>0.5016103959186875</v>
      </c>
      <c r="DV24">
        <f t="shared" si="6"/>
        <v>0.59923801183617909</v>
      </c>
      <c r="DW24">
        <f t="shared" si="6"/>
        <v>0.69852028993328785</v>
      </c>
      <c r="DX24">
        <f t="shared" si="6"/>
        <v>0.79846523450562523</v>
      </c>
      <c r="DY24">
        <f t="shared" ref="DY24:EN40" si="9">SIN(DY$16)+COS($A24)</f>
        <v>0.89807422870443077</v>
      </c>
      <c r="DZ24">
        <f t="shared" si="9"/>
        <v>0.99635201238602744</v>
      </c>
      <c r="EA24">
        <f t="shared" si="7"/>
        <v>1.0923166264221815</v>
      </c>
      <c r="EB24">
        <f t="shared" si="7"/>
        <v>1.1850092241111294</v>
      </c>
      <c r="EC24">
        <f t="shared" si="7"/>
        <v>1.2735036516568621</v>
      </c>
      <c r="ED24">
        <f t="shared" si="7"/>
        <v>1.3569157019917115</v>
      </c>
      <c r="EE24">
        <f t="shared" si="7"/>
        <v>1.434411949481091</v>
      </c>
      <c r="EF24">
        <f t="shared" si="7"/>
        <v>1.505218077236937</v>
      </c>
      <c r="EG24">
        <f t="shared" si="7"/>
        <v>1.5686266138361096</v>
      </c>
      <c r="EH24">
        <f t="shared" si="7"/>
        <v>1.6240040021409843</v>
      </c>
      <c r="EI24">
        <f t="shared" si="7"/>
        <v>1.6707969295929503</v>
      </c>
      <c r="EJ24">
        <f t="shared" si="7"/>
        <v>1.7085378567285932</v>
      </c>
      <c r="EK24">
        <f t="shared" si="7"/>
        <v>1.7368496886794644</v>
      </c>
      <c r="EL24">
        <f t="shared" si="7"/>
        <v>1.7554495429793588</v>
      </c>
      <c r="EM24">
        <f t="shared" si="7"/>
        <v>1.7641515760324062</v>
      </c>
      <c r="EN24">
        <f t="shared" si="7"/>
        <v>1.7628688400008503</v>
      </c>
      <c r="EO24">
        <f t="shared" si="7"/>
        <v>1.7516141515591017</v>
      </c>
      <c r="EP24">
        <f t="shared" si="7"/>
        <v>1.7304999638337659</v>
      </c>
      <c r="EQ24">
        <f t="shared" si="7"/>
        <v>1.6997372428091715</v>
      </c>
      <c r="ER24">
        <f t="shared" si="7"/>
        <v>1.6596333594249928</v>
      </c>
      <c r="ES24">
        <f t="shared" si="7"/>
        <v>1.6105890184274227</v>
      </c>
      <c r="ET24">
        <f t="shared" si="7"/>
        <v>1.5530942546598048</v>
      </c>
      <c r="EU24">
        <f t="shared" si="7"/>
        <v>1.4877235367964645</v>
      </c>
      <c r="EV24">
        <f t="shared" si="7"/>
        <v>1.4151300274416054</v>
      </c>
      <c r="EW24">
        <f t="shared" si="7"/>
        <v>1.3360390569444771</v>
      </c>
      <c r="EX24">
        <f t="shared" si="7"/>
        <v>1.2512408761382883</v>
      </c>
      <c r="EY24">
        <f t="shared" si="7"/>
        <v>1.1615827604151006</v>
      </c>
      <c r="EZ24">
        <f t="shared" si="7"/>
        <v>1.0679605440301907</v>
      </c>
      <c r="FA24">
        <f t="shared" si="7"/>
        <v>0.97130966922228512</v>
      </c>
      <c r="FB24">
        <f t="shared" si="7"/>
        <v>0.87259583958393261</v>
      </c>
      <c r="FC24">
        <f t="shared" si="7"/>
        <v>0.7728053710704258</v>
      </c>
      <c r="FD24">
        <f t="shared" si="7"/>
        <v>0.67293533705680686</v>
      </c>
      <c r="FE24">
        <f t="shared" si="7"/>
        <v>0.57398360591029918</v>
      </c>
      <c r="FF24">
        <f t="shared" si="7"/>
        <v>0.47693887061942319</v>
      </c>
      <c r="FG24">
        <f t="shared" si="7"/>
        <v>0.38277077010047938</v>
      </c>
      <c r="FH24">
        <f t="shared" si="7"/>
        <v>0.29242020088602233</v>
      </c>
      <c r="FI24">
        <f t="shared" si="7"/>
        <v>0.20678991599770913</v>
      </c>
      <c r="FJ24">
        <f t="shared" si="7"/>
        <v>0.12673550493654107</v>
      </c>
      <c r="FK24">
        <f t="shared" si="7"/>
        <v>5.3056844915365442E-2</v>
      </c>
      <c r="FL24">
        <f t="shared" si="7"/>
        <v>-1.3509891249809947E-2</v>
      </c>
      <c r="FM24">
        <f t="shared" si="7"/>
        <v>-7.2299590735258268E-2</v>
      </c>
      <c r="FN24">
        <f t="shared" si="7"/>
        <v>-0.12272484629701608</v>
      </c>
      <c r="FO24">
        <f t="shared" si="7"/>
        <v>-0.1642818254498799</v>
      </c>
      <c r="FP24">
        <f t="shared" si="7"/>
        <v>-0.19655530459506831</v>
      </c>
      <c r="FQ24">
        <f t="shared" si="7"/>
        <v>-0.21922281779715491</v>
      </c>
      <c r="FR24">
        <f t="shared" si="7"/>
        <v>-0.23205787875710759</v>
      </c>
      <c r="FS24">
        <f t="shared" si="7"/>
        <v>-0.23493224378852262</v>
      </c>
      <c r="FT24">
        <f t="shared" si="7"/>
        <v>-0.22781719318614468</v>
      </c>
      <c r="FU24">
        <f t="shared" si="7"/>
        <v>-0.21078381818366909</v>
      </c>
      <c r="FV24">
        <f t="shared" si="7"/>
        <v>-0.18400231063363548</v>
      </c>
      <c r="FW24">
        <f t="shared" si="7"/>
        <v>-0.14774026250669603</v>
      </c>
      <c r="FX24">
        <f t="shared" si="7"/>
        <v>-0.10235999220109282</v>
      </c>
      <c r="FY24">
        <f t="shared" si="7"/>
        <v>-4.8314924377000024E-2</v>
      </c>
      <c r="FZ24">
        <f t="shared" si="7"/>
        <v>1.3854940512812441E-2</v>
      </c>
      <c r="GA24">
        <f t="shared" si="7"/>
        <v>8.3528421728988556E-2</v>
      </c>
      <c r="GB24">
        <f t="shared" si="7"/>
        <v>0.16000936487820439</v>
      </c>
      <c r="GC24">
        <f t="shared" si="7"/>
        <v>0.24253359765775695</v>
      </c>
      <c r="GD24">
        <f t="shared" si="7"/>
        <v>0.33027656521259174</v>
      </c>
      <c r="GE24">
        <f t="shared" si="7"/>
        <v>0.42236156881487597</v>
      </c>
      <c r="GF24">
        <f t="shared" si="7"/>
        <v>0.51786852554786766</v>
      </c>
      <c r="GG24">
        <f t="shared" si="7"/>
        <v>0.61584316147028972</v>
      </c>
      <c r="GH24">
        <f t="shared" si="7"/>
        <v>0.71530654640612112</v>
      </c>
      <c r="GI24">
        <f t="shared" si="7"/>
        <v>0.81526487509129975</v>
      </c>
      <c r="GJ24">
        <f t="shared" si="7"/>
        <v>0.91471939694744087</v>
      </c>
      <c r="GK24">
        <f t="shared" ref="GK24:GT57" si="10">SIN(GK$16)+COS($A24)</f>
        <v>1.0126763952674482</v>
      </c>
      <c r="GL24">
        <f t="shared" si="10"/>
        <v>1.1081571161043839</v>
      </c>
      <c r="GM24">
        <f t="shared" si="3"/>
        <v>1.2002075476573817</v>
      </c>
      <c r="GN24">
        <f t="shared" si="3"/>
        <v>1.2879079524421848</v>
      </c>
      <c r="GO24">
        <f t="shared" si="3"/>
        <v>1.3703820570040897</v>
      </c>
      <c r="GP24">
        <f t="shared" si="3"/>
        <v>1.4468058073526242</v>
      </c>
      <c r="GQ24">
        <f t="shared" si="3"/>
        <v>1.5164156026366369</v>
      </c>
      <c r="GR24">
        <f t="shared" si="3"/>
        <v>1.5785159247915939</v>
      </c>
      <c r="GS24">
        <f t="shared" si="3"/>
        <v>1.6324862879261559</v>
      </c>
      <c r="GT24">
        <f t="shared" si="3"/>
        <v>1.6777874380121163</v>
      </c>
    </row>
    <row r="25" spans="1:202" x14ac:dyDescent="0.25">
      <c r="A25">
        <v>0.8</v>
      </c>
      <c r="B25">
        <f t="shared" si="4"/>
        <v>0.69670670934716539</v>
      </c>
      <c r="C25">
        <f t="shared" si="4"/>
        <v>0.79654012599399349</v>
      </c>
      <c r="D25">
        <f t="shared" si="4"/>
        <v>0.8953760401422266</v>
      </c>
      <c r="E25">
        <f t="shared" si="4"/>
        <v>0.99222691600850488</v>
      </c>
      <c r="F25">
        <f t="shared" si="4"/>
        <v>1.0861250516558159</v>
      </c>
      <c r="G25">
        <f t="shared" si="4"/>
        <v>1.1761322479513683</v>
      </c>
      <c r="H25">
        <f t="shared" si="4"/>
        <v>1.2613491827422008</v>
      </c>
      <c r="I25">
        <f t="shared" si="4"/>
        <v>1.3409243965848563</v>
      </c>
      <c r="J25">
        <f t="shared" si="4"/>
        <v>1.4140628002466882</v>
      </c>
      <c r="K25">
        <f t="shared" si="4"/>
        <v>1.4800336189746488</v>
      </c>
      <c r="L25">
        <f t="shared" si="4"/>
        <v>1.538177694155062</v>
      </c>
      <c r="M25">
        <f t="shared" si="4"/>
        <v>1.5879140694086007</v>
      </c>
      <c r="N25">
        <f t="shared" si="4"/>
        <v>1.6287457953143916</v>
      </c>
      <c r="O25">
        <f t="shared" si="4"/>
        <v>1.6602648947643583</v>
      </c>
      <c r="P25">
        <f t="shared" si="4"/>
        <v>1.6821564393356256</v>
      </c>
      <c r="Q25">
        <f t="shared" si="4"/>
        <v>1.6942016959512198</v>
      </c>
      <c r="R25">
        <f t="shared" ref="R25:AG41" si="11">SIN(R$16)+COS($A25)</f>
        <v>1.6962803123886705</v>
      </c>
      <c r="S25">
        <f t="shared" si="11"/>
        <v>1.6883715197996341</v>
      </c>
      <c r="T25">
        <f t="shared" si="11"/>
        <v>1.6705543402253604</v>
      </c>
      <c r="U25">
        <f t="shared" si="11"/>
        <v>1.6430067970345799</v>
      </c>
      <c r="V25">
        <f t="shared" si="11"/>
        <v>1.6060041361728472</v>
      </c>
      <c r="W25">
        <f t="shared" si="11"/>
        <v>1.5599160759960391</v>
      </c>
      <c r="X25">
        <f t="shared" si="11"/>
        <v>1.5052031131667554</v>
      </c>
      <c r="Y25">
        <f t="shared" si="11"/>
        <v>1.4424119215238855</v>
      </c>
      <c r="Z25">
        <f t="shared" si="11"/>
        <v>1.3721698898983163</v>
      </c>
      <c r="AA25">
        <f t="shared" si="11"/>
        <v>1.2951788534511219</v>
      </c>
      <c r="AB25">
        <f t="shared" si="11"/>
        <v>1.2122080811686295</v>
      </c>
      <c r="AC25">
        <f t="shared" si="11"/>
        <v>1.1240865895809953</v>
      </c>
      <c r="AD25">
        <f t="shared" si="11"/>
        <v>1.0316948595030704</v>
      </c>
      <c r="AE25">
        <f t="shared" si="11"/>
        <v>0.93595603856114784</v>
      </c>
      <c r="AF25">
        <f t="shared" si="11"/>
        <v>0.83782671740703263</v>
      </c>
      <c r="AG25">
        <f t="shared" si="11"/>
        <v>0.73828737178045589</v>
      </c>
      <c r="AH25">
        <f t="shared" ref="AH25:AW40" si="12">SIN(AH$16)+COS($A25)</f>
        <v>0.63833256591958532</v>
      </c>
      <c r="AI25">
        <f t="shared" si="12"/>
        <v>0.53896101520391715</v>
      </c>
      <c r="AJ25">
        <f t="shared" si="12"/>
        <v>0.44116560732033416</v>
      </c>
      <c r="AK25">
        <f t="shared" si="12"/>
        <v>0.34592348165754555</v>
      </c>
      <c r="AL25">
        <f t="shared" si="12"/>
        <v>0.25418626605231293</v>
      </c>
      <c r="AM25">
        <f t="shared" si="12"/>
        <v>0.16687056843867198</v>
      </c>
      <c r="AN25">
        <f t="shared" si="12"/>
        <v>8.4848818404446469E-2</v>
      </c>
      <c r="AO25">
        <f t="shared" si="12"/>
        <v>8.9405501631916184E-3</v>
      </c>
      <c r="AP25">
        <f t="shared" si="12"/>
        <v>-6.0095785960762815E-2</v>
      </c>
      <c r="AQ25">
        <f t="shared" si="12"/>
        <v>-0.12157040171724487</v>
      </c>
      <c r="AR25">
        <f t="shared" si="12"/>
        <v>-0.1748690630664228</v>
      </c>
      <c r="AS25">
        <f t="shared" si="12"/>
        <v>-0.21945922740228951</v>
      </c>
      <c r="AT25">
        <f t="shared" si="12"/>
        <v>-0.25489536454235062</v>
      </c>
      <c r="AU25">
        <f t="shared" si="12"/>
        <v>-0.28082340831793162</v>
      </c>
      <c r="AV25">
        <f t="shared" si="12"/>
        <v>-0.29698429428629902</v>
      </c>
      <c r="AW25">
        <f t="shared" si="12"/>
        <v>-0.30321654821693544</v>
      </c>
      <c r="AX25">
        <f t="shared" ref="AX25:BM54" si="13">SIN(AX$16)+COS($A25)</f>
        <v>-0.29945789948867529</v>
      </c>
      <c r="AY25">
        <f t="shared" si="13"/>
        <v>-0.28574590327716709</v>
      </c>
      <c r="AZ25">
        <f t="shared" si="13"/>
        <v>-0.26221756531597307</v>
      </c>
      <c r="BA25">
        <f t="shared" si="13"/>
        <v>-0.22910797298056707</v>
      </c>
      <c r="BB25">
        <f t="shared" si="13"/>
        <v>-0.18674794637298775</v>
      </c>
      <c r="BC25">
        <f t="shared" si="13"/>
        <v>-0.13556073287673587</v>
      </c>
      <c r="BD25">
        <f t="shared" si="13"/>
        <v>-7.6057778208821758E-2</v>
      </c>
      <c r="BE25">
        <f t="shared" si="13"/>
        <v>-8.8336162232265369E-3</v>
      </c>
      <c r="BF25">
        <f t="shared" si="13"/>
        <v>6.5440071474843764E-2</v>
      </c>
      <c r="BG25">
        <f t="shared" si="13"/>
        <v>0.14602116674952781</v>
      </c>
      <c r="BH25">
        <f t="shared" si="13"/>
        <v>0.23210452993340802</v>
      </c>
      <c r="BI25">
        <f t="shared" si="13"/>
        <v>0.32283004451692937</v>
      </c>
      <c r="BJ25">
        <f t="shared" si="13"/>
        <v>0.41729121114823953</v>
      </c>
      <c r="BK25">
        <f t="shared" si="13"/>
        <v>0.51454420507506948</v>
      </c>
      <c r="BL25">
        <f t="shared" si="13"/>
        <v>0.61361730652966895</v>
      </c>
      <c r="BM25">
        <f t="shared" si="13"/>
        <v>0.71352060983151511</v>
      </c>
      <c r="BN25">
        <f t="shared" si="8"/>
        <v>0.81325591419765897</v>
      </c>
      <c r="BO25">
        <f t="shared" si="8"/>
        <v>0.9118266974349809</v>
      </c>
      <c r="BP25">
        <f t="shared" si="8"/>
        <v>1.0082480728605432</v>
      </c>
      <c r="BQ25">
        <f t="shared" si="8"/>
        <v>1.1015566299637638</v>
      </c>
      <c r="BR25">
        <f t="shared" si="8"/>
        <v>1.1908200604857735</v>
      </c>
      <c r="BS25">
        <f t="shared" si="8"/>
        <v>1.2751464737353655</v>
      </c>
      <c r="BT25">
        <f t="shared" si="8"/>
        <v>1.3536933080659543</v>
      </c>
      <c r="BU25">
        <f t="shared" si="8"/>
        <v>1.4256757494730414</v>
      </c>
      <c r="BV25">
        <f t="shared" si="8"/>
        <v>1.4903745731963185</v>
      </c>
      <c r="BW25">
        <f t="shared" si="8"/>
        <v>1.5471433299757298</v>
      </c>
      <c r="BX25">
        <f t="shared" si="8"/>
        <v>1.5954148051587924</v>
      </c>
      <c r="BY25">
        <f t="shared" si="8"/>
        <v>1.6347066861219042</v>
      </c>
      <c r="BZ25">
        <f t="shared" si="8"/>
        <v>1.6646263813786517</v>
      </c>
      <c r="CA25">
        <f t="shared" si="8"/>
        <v>1.6848749432241656</v>
      </c>
      <c r="CB25">
        <f t="shared" si="8"/>
        <v>1.6952500547217704</v>
      </c>
      <c r="CC25">
        <f t="shared" ref="CC25:CR40" si="14">SIN(CC$16)+COS($A25)</f>
        <v>1.6956480511869374</v>
      </c>
      <c r="CD25">
        <f t="shared" si="14"/>
        <v>1.6860649559705472</v>
      </c>
      <c r="CE25">
        <f t="shared" si="14"/>
        <v>1.6665965201922517</v>
      </c>
      <c r="CF25">
        <f t="shared" si="14"/>
        <v>1.6374372660269385</v>
      </c>
      <c r="CG25">
        <f t="shared" si="14"/>
        <v>1.5988785431034587</v>
      </c>
      <c r="CH25">
        <f t="shared" si="14"/>
        <v>1.5513056174354458</v>
      </c>
      <c r="CI25">
        <f t="shared" si="14"/>
        <v>1.4951938219706555</v>
      </c>
      <c r="CJ25">
        <f t="shared" si="14"/>
        <v>1.4311038072212787</v>
      </c>
      <c r="CK25">
        <f t="shared" si="14"/>
        <v>1.3596759394293487</v>
      </c>
      <c r="CL25">
        <f t="shared" si="14"/>
        <v>1.2816239022389271</v>
      </c>
      <c r="CM25">
        <f t="shared" si="14"/>
        <v>1.1977275658050499</v>
      </c>
      <c r="CN25">
        <f t="shared" si="14"/>
        <v>1.108825194588922</v>
      </c>
      <c r="CO25">
        <f t="shared" si="14"/>
        <v>1.0158050716965175</v>
      </c>
      <c r="CP25">
        <f t="shared" si="14"/>
        <v>0.919596623447413</v>
      </c>
      <c r="CQ25">
        <f t="shared" si="14"/>
        <v>0.82116113285422709</v>
      </c>
      <c r="CR25">
        <f t="shared" si="14"/>
        <v>0.72148213480052314</v>
      </c>
      <c r="CS25">
        <f t="shared" ref="CS25:DH54" si="15">SIN(CS$16)+COS($A25)</f>
        <v>0.62155558888535611</v>
      </c>
      <c r="CT25">
        <f t="shared" si="15"/>
        <v>0.52237992812418577</v>
      </c>
      <c r="CU25">
        <f t="shared" si="15"/>
        <v>0.42494608293622294</v>
      </c>
      <c r="CV25">
        <f t="shared" si="15"/>
        <v>0.33022758009523701</v>
      </c>
      <c r="CW25">
        <f t="shared" si="15"/>
        <v>0.23917081557184405</v>
      </c>
      <c r="CX25">
        <f t="shared" si="15"/>
        <v>0.15268559845779561</v>
      </c>
      <c r="CY25">
        <f t="shared" si="15"/>
        <v>7.1636060454283279E-2</v>
      </c>
      <c r="CZ25">
        <f t="shared" si="15"/>
        <v>-3.1679782463769346E-3</v>
      </c>
      <c r="DA25">
        <f t="shared" si="15"/>
        <v>-7.0979100416417085E-2</v>
      </c>
      <c r="DB25">
        <f t="shared" si="15"/>
        <v>-0.13111975973848833</v>
      </c>
      <c r="DC25">
        <f t="shared" si="15"/>
        <v>-0.18298905062450466</v>
      </c>
      <c r="DD25">
        <f t="shared" si="15"/>
        <v>-0.22606871226564118</v>
      </c>
      <c r="DE25">
        <f t="shared" si="15"/>
        <v>-0.25992830692302249</v>
      </c>
      <c r="DF25">
        <f t="shared" si="15"/>
        <v>-0.28422952071932617</v>
      </c>
      <c r="DG25">
        <f t="shared" si="15"/>
        <v>-0.29872954395921203</v>
      </c>
      <c r="DH25">
        <f t="shared" si="15"/>
        <v>-0.30328349720353809</v>
      </c>
      <c r="DI25">
        <f t="shared" ref="DI25:DX40" si="16">SIN(DI$16)+COS($A25)</f>
        <v>-0.29784587885682379</v>
      </c>
      <c r="DJ25">
        <f t="shared" si="16"/>
        <v>-0.28247101980415201</v>
      </c>
      <c r="DK25">
        <f t="shared" si="16"/>
        <v>-0.25731254055492359</v>
      </c>
      <c r="DL25">
        <f t="shared" si="16"/>
        <v>-0.22262181631751032</v>
      </c>
      <c r="DM25">
        <f t="shared" si="16"/>
        <v>-0.17874546534126312</v>
      </c>
      <c r="DN25">
        <f t="shared" si="16"/>
        <v>-0.12612188562154347</v>
      </c>
      <c r="DO25">
        <f t="shared" si="16"/>
        <v>-6.5276874571867927E-2</v>
      </c>
      <c r="DP25">
        <f t="shared" si="16"/>
        <v>3.1816245700430068E-3</v>
      </c>
      <c r="DQ25">
        <f t="shared" si="16"/>
        <v>7.8569597110132117E-2</v>
      </c>
      <c r="DR25">
        <f t="shared" si="16"/>
        <v>0.16013379134673045</v>
      </c>
      <c r="DS25">
        <f t="shared" si="16"/>
        <v>0.24705924481256392</v>
      </c>
      <c r="DT25">
        <f t="shared" si="16"/>
        <v>0.33847742711033668</v>
      </c>
      <c r="DU25">
        <f t="shared" si="16"/>
        <v>0.43347491798136445</v>
      </c>
      <c r="DV25">
        <f t="shared" si="16"/>
        <v>0.53110253389885598</v>
      </c>
      <c r="DW25">
        <f t="shared" si="16"/>
        <v>0.63038481199596474</v>
      </c>
      <c r="DX25">
        <f t="shared" si="16"/>
        <v>0.73032975656830212</v>
      </c>
      <c r="DY25">
        <f t="shared" si="9"/>
        <v>0.82993875076710766</v>
      </c>
      <c r="DZ25">
        <f t="shared" si="9"/>
        <v>0.92821653444870433</v>
      </c>
      <c r="EA25">
        <f t="shared" si="9"/>
        <v>1.0241811484848584</v>
      </c>
      <c r="EB25">
        <f t="shared" si="9"/>
        <v>1.1168737461738063</v>
      </c>
      <c r="EC25">
        <f t="shared" si="9"/>
        <v>1.2053681737195392</v>
      </c>
      <c r="ED25">
        <f t="shared" si="9"/>
        <v>1.2887802240543884</v>
      </c>
      <c r="EE25">
        <f t="shared" si="9"/>
        <v>1.3662764715437676</v>
      </c>
      <c r="EF25">
        <f t="shared" si="9"/>
        <v>1.4370825992996141</v>
      </c>
      <c r="EG25">
        <f t="shared" si="9"/>
        <v>1.5004911358987862</v>
      </c>
      <c r="EH25">
        <f t="shared" si="9"/>
        <v>1.5558685242036612</v>
      </c>
      <c r="EI25">
        <f t="shared" si="9"/>
        <v>1.6026614516556272</v>
      </c>
      <c r="EJ25">
        <f t="shared" si="9"/>
        <v>1.6404023787912703</v>
      </c>
      <c r="EK25">
        <f t="shared" si="9"/>
        <v>1.6687142107421413</v>
      </c>
      <c r="EL25">
        <f t="shared" si="9"/>
        <v>1.6873140650420357</v>
      </c>
      <c r="EM25">
        <f t="shared" si="9"/>
        <v>1.6960160980950829</v>
      </c>
      <c r="EN25">
        <f t="shared" si="9"/>
        <v>1.694733362063527</v>
      </c>
      <c r="EO25">
        <f t="shared" ref="EO25:FD54" si="17">SIN(EO$16)+COS($A25)</f>
        <v>1.6834786736217788</v>
      </c>
      <c r="EP25">
        <f t="shared" si="17"/>
        <v>1.6623644858964428</v>
      </c>
      <c r="EQ25">
        <f t="shared" si="17"/>
        <v>1.6316017648718484</v>
      </c>
      <c r="ER25">
        <f t="shared" si="17"/>
        <v>1.5914978814876695</v>
      </c>
      <c r="ES25">
        <f t="shared" si="17"/>
        <v>1.5424535404900996</v>
      </c>
      <c r="ET25">
        <f t="shared" si="17"/>
        <v>1.4849587767224817</v>
      </c>
      <c r="EU25">
        <f t="shared" si="17"/>
        <v>1.4195880588591414</v>
      </c>
      <c r="EV25">
        <f t="shared" si="17"/>
        <v>1.3469945495042821</v>
      </c>
      <c r="EW25">
        <f t="shared" si="17"/>
        <v>1.267903579007154</v>
      </c>
      <c r="EX25">
        <f t="shared" si="17"/>
        <v>1.1831053982009649</v>
      </c>
      <c r="EY25">
        <f t="shared" si="17"/>
        <v>1.0934472824777774</v>
      </c>
      <c r="EZ25">
        <f t="shared" si="17"/>
        <v>0.99982506609286759</v>
      </c>
      <c r="FA25">
        <f t="shared" si="17"/>
        <v>0.90317419128496201</v>
      </c>
      <c r="FB25">
        <f t="shared" si="17"/>
        <v>0.8044603616466095</v>
      </c>
      <c r="FC25">
        <f t="shared" si="17"/>
        <v>0.70466989313310269</v>
      </c>
      <c r="FD25">
        <f t="shared" si="17"/>
        <v>0.60479985911948375</v>
      </c>
      <c r="FE25">
        <f t="shared" ref="FE25:FT40" si="18">SIN(FE$16)+COS($A25)</f>
        <v>0.50584812797297607</v>
      </c>
      <c r="FF25">
        <f t="shared" si="18"/>
        <v>0.40880339268210009</v>
      </c>
      <c r="FG25">
        <f t="shared" si="18"/>
        <v>0.31463529216315628</v>
      </c>
      <c r="FH25">
        <f t="shared" si="18"/>
        <v>0.22428472294869922</v>
      </c>
      <c r="FI25">
        <f t="shared" si="18"/>
        <v>0.13865443806038602</v>
      </c>
      <c r="FJ25">
        <f t="shared" si="18"/>
        <v>5.8600026999217958E-2</v>
      </c>
      <c r="FK25">
        <f t="shared" si="18"/>
        <v>-1.5078633021957666E-2</v>
      </c>
      <c r="FL25">
        <f t="shared" si="18"/>
        <v>-8.1645369187133054E-2</v>
      </c>
      <c r="FM25">
        <f t="shared" si="18"/>
        <v>-0.14043506867258138</v>
      </c>
      <c r="FN25">
        <f t="shared" si="18"/>
        <v>-0.19086032423433918</v>
      </c>
      <c r="FO25">
        <f t="shared" si="18"/>
        <v>-0.23241730338720301</v>
      </c>
      <c r="FP25">
        <f t="shared" si="18"/>
        <v>-0.26469078253239142</v>
      </c>
      <c r="FQ25">
        <f t="shared" si="18"/>
        <v>-0.28735829573447802</v>
      </c>
      <c r="FR25">
        <f t="shared" si="18"/>
        <v>-0.3001933566944307</v>
      </c>
      <c r="FS25">
        <f t="shared" si="18"/>
        <v>-0.30306772172584573</v>
      </c>
      <c r="FT25">
        <f t="shared" si="18"/>
        <v>-0.29595267112346779</v>
      </c>
      <c r="FU25">
        <f t="shared" ref="FU25:GJ54" si="19">SIN(FU$16)+COS($A25)</f>
        <v>-0.2789192961209922</v>
      </c>
      <c r="FV25">
        <f t="shared" si="19"/>
        <v>-0.25213778857095859</v>
      </c>
      <c r="FW25">
        <f t="shared" si="19"/>
        <v>-0.21587574044401914</v>
      </c>
      <c r="FX25">
        <f t="shared" si="19"/>
        <v>-0.17049547013841593</v>
      </c>
      <c r="FY25">
        <f t="shared" si="19"/>
        <v>-0.11645040231432313</v>
      </c>
      <c r="FZ25">
        <f t="shared" si="19"/>
        <v>-5.4280537424510666E-2</v>
      </c>
      <c r="GA25">
        <f t="shared" si="19"/>
        <v>1.5392943791665448E-2</v>
      </c>
      <c r="GB25">
        <f t="shared" si="19"/>
        <v>9.1873886940881277E-2</v>
      </c>
      <c r="GC25">
        <f t="shared" si="19"/>
        <v>0.17439811972043384</v>
      </c>
      <c r="GD25">
        <f t="shared" si="19"/>
        <v>0.26214108727526864</v>
      </c>
      <c r="GE25">
        <f t="shared" si="19"/>
        <v>0.35422609087755286</v>
      </c>
      <c r="GF25">
        <f t="shared" si="19"/>
        <v>0.4497330476105445</v>
      </c>
      <c r="GG25">
        <f t="shared" si="19"/>
        <v>0.54770768353296662</v>
      </c>
      <c r="GH25">
        <f t="shared" si="19"/>
        <v>0.64717106846879802</v>
      </c>
      <c r="GI25">
        <f t="shared" si="19"/>
        <v>0.74712939715397664</v>
      </c>
      <c r="GJ25">
        <f t="shared" si="19"/>
        <v>0.84658391901011776</v>
      </c>
      <c r="GK25">
        <f t="shared" si="10"/>
        <v>0.94454091733012524</v>
      </c>
      <c r="GL25">
        <f t="shared" si="10"/>
        <v>1.0400216381670608</v>
      </c>
      <c r="GM25">
        <f t="shared" si="3"/>
        <v>1.1320720697200586</v>
      </c>
      <c r="GN25">
        <f t="shared" si="3"/>
        <v>1.2197724745048619</v>
      </c>
      <c r="GO25">
        <f t="shared" si="3"/>
        <v>1.3022465790667663</v>
      </c>
      <c r="GP25">
        <f t="shared" si="3"/>
        <v>1.3786703294153009</v>
      </c>
      <c r="GQ25">
        <f t="shared" si="3"/>
        <v>1.4482801246993136</v>
      </c>
      <c r="GR25">
        <f t="shared" si="3"/>
        <v>1.5103804468542708</v>
      </c>
      <c r="GS25">
        <f t="shared" si="3"/>
        <v>1.5643508099888326</v>
      </c>
      <c r="GT25">
        <f t="shared" si="3"/>
        <v>1.6096519600747929</v>
      </c>
    </row>
    <row r="26" spans="1:202" x14ac:dyDescent="0.25">
      <c r="A26">
        <v>0.9</v>
      </c>
      <c r="B26">
        <f t="shared" si="4"/>
        <v>0.62160996827066439</v>
      </c>
      <c r="C26">
        <f t="shared" si="4"/>
        <v>0.7214433849174926</v>
      </c>
      <c r="D26">
        <f t="shared" si="4"/>
        <v>0.82027929906572561</v>
      </c>
      <c r="E26">
        <f t="shared" si="4"/>
        <v>0.91713017493200399</v>
      </c>
      <c r="F26">
        <f t="shared" si="4"/>
        <v>1.011028310579315</v>
      </c>
      <c r="G26">
        <f t="shared" si="4"/>
        <v>1.1010355068748674</v>
      </c>
      <c r="H26">
        <f t="shared" si="4"/>
        <v>1.1862524416656997</v>
      </c>
      <c r="I26">
        <f t="shared" si="4"/>
        <v>1.2658276555083554</v>
      </c>
      <c r="J26">
        <f t="shared" si="4"/>
        <v>1.3389660591701871</v>
      </c>
      <c r="K26">
        <f t="shared" si="4"/>
        <v>1.4049368778981477</v>
      </c>
      <c r="L26">
        <f t="shared" si="4"/>
        <v>1.4630809530785609</v>
      </c>
      <c r="M26">
        <f t="shared" si="4"/>
        <v>1.5128173283320998</v>
      </c>
      <c r="N26">
        <f t="shared" si="4"/>
        <v>1.5536490542378907</v>
      </c>
      <c r="O26">
        <f t="shared" si="4"/>
        <v>1.5851681536878575</v>
      </c>
      <c r="P26">
        <f t="shared" si="4"/>
        <v>1.6070596982591245</v>
      </c>
      <c r="Q26">
        <f t="shared" si="4"/>
        <v>1.6191049548747189</v>
      </c>
      <c r="R26">
        <f t="shared" si="11"/>
        <v>1.6211835713121694</v>
      </c>
      <c r="S26">
        <f t="shared" si="11"/>
        <v>1.613274778723133</v>
      </c>
      <c r="T26">
        <f t="shared" si="11"/>
        <v>1.5954575991488595</v>
      </c>
      <c r="U26">
        <f t="shared" si="11"/>
        <v>1.567910055958079</v>
      </c>
      <c r="V26">
        <f t="shared" si="11"/>
        <v>1.5309073950963461</v>
      </c>
      <c r="W26">
        <f t="shared" si="11"/>
        <v>1.4848193349195382</v>
      </c>
      <c r="X26">
        <f t="shared" si="11"/>
        <v>1.4301063720902545</v>
      </c>
      <c r="Y26">
        <f t="shared" si="11"/>
        <v>1.3673151804473846</v>
      </c>
      <c r="Z26">
        <f t="shared" si="11"/>
        <v>1.2970731488218155</v>
      </c>
      <c r="AA26">
        <f t="shared" si="11"/>
        <v>1.2200821123746208</v>
      </c>
      <c r="AB26">
        <f t="shared" si="11"/>
        <v>1.1371113400921287</v>
      </c>
      <c r="AC26">
        <f t="shared" si="11"/>
        <v>1.0489898485044942</v>
      </c>
      <c r="AD26">
        <f t="shared" si="11"/>
        <v>0.9565981184265695</v>
      </c>
      <c r="AE26">
        <f t="shared" si="11"/>
        <v>0.86085929748464685</v>
      </c>
      <c r="AF26">
        <f t="shared" si="11"/>
        <v>0.76272997633053163</v>
      </c>
      <c r="AG26">
        <f t="shared" si="11"/>
        <v>0.6631906307039549</v>
      </c>
      <c r="AH26">
        <f t="shared" si="12"/>
        <v>0.56323582484308432</v>
      </c>
      <c r="AI26">
        <f t="shared" si="12"/>
        <v>0.46386427412741615</v>
      </c>
      <c r="AJ26">
        <f t="shared" si="12"/>
        <v>0.36606886624383317</v>
      </c>
      <c r="AK26">
        <f t="shared" si="12"/>
        <v>0.27082674058104456</v>
      </c>
      <c r="AL26">
        <f t="shared" si="12"/>
        <v>0.17908952497581193</v>
      </c>
      <c r="AM26">
        <f t="shared" si="12"/>
        <v>9.177382736217099E-2</v>
      </c>
      <c r="AN26">
        <f t="shared" si="12"/>
        <v>9.7520773279454742E-3</v>
      </c>
      <c r="AO26">
        <f t="shared" si="12"/>
        <v>-6.6156190913309376E-2</v>
      </c>
      <c r="AP26">
        <f t="shared" si="12"/>
        <v>-0.13519252703726381</v>
      </c>
      <c r="AQ26">
        <f t="shared" si="12"/>
        <v>-0.19666714279374586</v>
      </c>
      <c r="AR26">
        <f t="shared" si="12"/>
        <v>-0.2499658041429238</v>
      </c>
      <c r="AS26">
        <f t="shared" si="12"/>
        <v>-0.29455596847879051</v>
      </c>
      <c r="AT26">
        <f t="shared" si="12"/>
        <v>-0.32999210561885162</v>
      </c>
      <c r="AU26">
        <f t="shared" si="12"/>
        <v>-0.35592014939443262</v>
      </c>
      <c r="AV26">
        <f t="shared" si="12"/>
        <v>-0.37208103536280002</v>
      </c>
      <c r="AW26">
        <f t="shared" si="12"/>
        <v>-0.37831328929343644</v>
      </c>
      <c r="AX26">
        <f t="shared" si="13"/>
        <v>-0.37455464056517629</v>
      </c>
      <c r="AY26">
        <f t="shared" si="13"/>
        <v>-0.36084264435366808</v>
      </c>
      <c r="AZ26">
        <f t="shared" si="13"/>
        <v>-0.33731430639247406</v>
      </c>
      <c r="BA26">
        <f t="shared" si="13"/>
        <v>-0.30420471405706806</v>
      </c>
      <c r="BB26">
        <f t="shared" si="13"/>
        <v>-0.26184468744948874</v>
      </c>
      <c r="BC26">
        <f t="shared" si="13"/>
        <v>-0.21065747395323686</v>
      </c>
      <c r="BD26">
        <f t="shared" si="13"/>
        <v>-0.15115451928532275</v>
      </c>
      <c r="BE26">
        <f t="shared" si="13"/>
        <v>-8.3930357299727532E-2</v>
      </c>
      <c r="BF26">
        <f t="shared" si="13"/>
        <v>-9.6566696016572307E-3</v>
      </c>
      <c r="BG26">
        <f t="shared" si="13"/>
        <v>7.0924425673026814E-2</v>
      </c>
      <c r="BH26">
        <f t="shared" si="13"/>
        <v>0.15700778885690703</v>
      </c>
      <c r="BI26">
        <f t="shared" si="13"/>
        <v>0.24773330344042838</v>
      </c>
      <c r="BJ26">
        <f t="shared" si="13"/>
        <v>0.34219447007173853</v>
      </c>
      <c r="BK26">
        <f t="shared" si="13"/>
        <v>0.43944746399856849</v>
      </c>
      <c r="BL26">
        <f t="shared" si="13"/>
        <v>0.53852056545316795</v>
      </c>
      <c r="BM26">
        <f t="shared" si="13"/>
        <v>0.63842386875501411</v>
      </c>
      <c r="BN26">
        <f t="shared" si="8"/>
        <v>0.73815917312115809</v>
      </c>
      <c r="BO26">
        <f t="shared" si="8"/>
        <v>0.83672995635847991</v>
      </c>
      <c r="BP26">
        <f t="shared" si="8"/>
        <v>0.9331513317840423</v>
      </c>
      <c r="BQ26">
        <f t="shared" si="8"/>
        <v>1.0264598888872627</v>
      </c>
      <c r="BR26">
        <f t="shared" si="8"/>
        <v>1.1157233194092726</v>
      </c>
      <c r="BS26">
        <f t="shared" si="8"/>
        <v>1.2000497326588646</v>
      </c>
      <c r="BT26">
        <f t="shared" si="8"/>
        <v>1.2785965669894535</v>
      </c>
      <c r="BU26">
        <f t="shared" si="8"/>
        <v>1.3505790083965403</v>
      </c>
      <c r="BV26">
        <f t="shared" si="8"/>
        <v>1.4152778321198176</v>
      </c>
      <c r="BW26">
        <f t="shared" si="8"/>
        <v>1.4720465888992287</v>
      </c>
      <c r="BX26">
        <f t="shared" si="8"/>
        <v>1.5203180640822913</v>
      </c>
      <c r="BY26">
        <f t="shared" si="8"/>
        <v>1.5596099450454033</v>
      </c>
      <c r="BZ26">
        <f t="shared" si="8"/>
        <v>1.5895296403021506</v>
      </c>
      <c r="CA26">
        <f t="shared" si="8"/>
        <v>1.6097782021476648</v>
      </c>
      <c r="CB26">
        <f t="shared" si="8"/>
        <v>1.6201533136452695</v>
      </c>
      <c r="CC26">
        <f t="shared" si="14"/>
        <v>1.6205513101104363</v>
      </c>
      <c r="CD26">
        <f t="shared" si="14"/>
        <v>1.6109682148940463</v>
      </c>
      <c r="CE26">
        <f t="shared" si="14"/>
        <v>1.5914997791157508</v>
      </c>
      <c r="CF26">
        <f t="shared" si="14"/>
        <v>1.5623405249504376</v>
      </c>
      <c r="CG26">
        <f t="shared" si="14"/>
        <v>1.5237818020269578</v>
      </c>
      <c r="CH26">
        <f t="shared" si="14"/>
        <v>1.4762088763589447</v>
      </c>
      <c r="CI26">
        <f t="shared" si="14"/>
        <v>1.4200970808941547</v>
      </c>
      <c r="CJ26">
        <f t="shared" si="14"/>
        <v>1.3560070661447776</v>
      </c>
      <c r="CK26">
        <f t="shared" si="14"/>
        <v>1.2845791983528478</v>
      </c>
      <c r="CL26">
        <f t="shared" si="14"/>
        <v>1.206527161162426</v>
      </c>
      <c r="CM26">
        <f t="shared" si="14"/>
        <v>1.122630824728549</v>
      </c>
      <c r="CN26">
        <f t="shared" si="14"/>
        <v>1.0337284535124209</v>
      </c>
      <c r="CO26">
        <f t="shared" si="14"/>
        <v>0.94070833062001658</v>
      </c>
      <c r="CP26">
        <f t="shared" si="14"/>
        <v>0.844499882370912</v>
      </c>
      <c r="CQ26">
        <f t="shared" si="14"/>
        <v>0.7460643917777261</v>
      </c>
      <c r="CR26">
        <f t="shared" si="14"/>
        <v>0.64638539372402215</v>
      </c>
      <c r="CS26">
        <f t="shared" si="15"/>
        <v>0.54645884780885512</v>
      </c>
      <c r="CT26">
        <f t="shared" si="15"/>
        <v>0.44728318704768477</v>
      </c>
      <c r="CU26">
        <f t="shared" si="15"/>
        <v>0.34984934185972194</v>
      </c>
      <c r="CV26">
        <f t="shared" si="15"/>
        <v>0.25513083901873601</v>
      </c>
      <c r="CW26">
        <f t="shared" si="15"/>
        <v>0.16407407449534306</v>
      </c>
      <c r="CX26">
        <f t="shared" si="15"/>
        <v>7.7588857381294618E-2</v>
      </c>
      <c r="CY26">
        <f t="shared" si="15"/>
        <v>-3.4606806222177156E-3</v>
      </c>
      <c r="CZ26">
        <f t="shared" si="15"/>
        <v>-7.8264719322877929E-2</v>
      </c>
      <c r="DA26">
        <f t="shared" si="15"/>
        <v>-0.14607584149291808</v>
      </c>
      <c r="DB26">
        <f t="shared" si="15"/>
        <v>-0.20621650081498932</v>
      </c>
      <c r="DC26">
        <f t="shared" si="15"/>
        <v>-0.25808579170100565</v>
      </c>
      <c r="DD26">
        <f t="shared" si="15"/>
        <v>-0.30116545334214218</v>
      </c>
      <c r="DE26">
        <f t="shared" si="15"/>
        <v>-0.33502504799952348</v>
      </c>
      <c r="DF26">
        <f t="shared" si="15"/>
        <v>-0.35932626179582716</v>
      </c>
      <c r="DG26">
        <f t="shared" si="15"/>
        <v>-0.37382628503571302</v>
      </c>
      <c r="DH26">
        <f t="shared" si="15"/>
        <v>-0.37838023828003908</v>
      </c>
      <c r="DI26">
        <f t="shared" si="16"/>
        <v>-0.37294261993332478</v>
      </c>
      <c r="DJ26">
        <f t="shared" si="16"/>
        <v>-0.35756776088065301</v>
      </c>
      <c r="DK26">
        <f t="shared" si="16"/>
        <v>-0.33240928163142458</v>
      </c>
      <c r="DL26">
        <f t="shared" si="16"/>
        <v>-0.29771855739401132</v>
      </c>
      <c r="DM26">
        <f t="shared" si="16"/>
        <v>-0.25384220641776412</v>
      </c>
      <c r="DN26">
        <f t="shared" si="16"/>
        <v>-0.20121862669804447</v>
      </c>
      <c r="DO26">
        <f t="shared" si="16"/>
        <v>-0.14037361564836892</v>
      </c>
      <c r="DP26">
        <f t="shared" si="16"/>
        <v>-7.1915116506457988E-2</v>
      </c>
      <c r="DQ26">
        <f t="shared" si="16"/>
        <v>3.4728560336311221E-3</v>
      </c>
      <c r="DR26">
        <f t="shared" si="16"/>
        <v>8.5037050270229453E-2</v>
      </c>
      <c r="DS26">
        <f t="shared" si="16"/>
        <v>0.17196250373606292</v>
      </c>
      <c r="DT26">
        <f t="shared" si="16"/>
        <v>0.26338068603383569</v>
      </c>
      <c r="DU26">
        <f t="shared" si="16"/>
        <v>0.35837817690486345</v>
      </c>
      <c r="DV26">
        <f t="shared" si="16"/>
        <v>0.45600579282235498</v>
      </c>
      <c r="DW26">
        <f t="shared" si="16"/>
        <v>0.55528807091946375</v>
      </c>
      <c r="DX26">
        <f t="shared" si="16"/>
        <v>0.65523301549180113</v>
      </c>
      <c r="DY26">
        <f t="shared" si="9"/>
        <v>0.75484200969060655</v>
      </c>
      <c r="DZ26">
        <f t="shared" si="9"/>
        <v>0.85311979337220334</v>
      </c>
      <c r="EA26">
        <f t="shared" si="9"/>
        <v>0.94908440740835742</v>
      </c>
      <c r="EB26">
        <f t="shared" si="9"/>
        <v>1.0417770050973054</v>
      </c>
      <c r="EC26">
        <f t="shared" si="9"/>
        <v>1.1302714326430381</v>
      </c>
      <c r="ED26">
        <f t="shared" si="9"/>
        <v>1.2136834829778875</v>
      </c>
      <c r="EE26">
        <f t="shared" si="9"/>
        <v>1.2911797304672668</v>
      </c>
      <c r="EF26">
        <f t="shared" si="9"/>
        <v>1.361985858223113</v>
      </c>
      <c r="EG26">
        <f t="shared" si="9"/>
        <v>1.4253943948222854</v>
      </c>
      <c r="EH26">
        <f t="shared" si="9"/>
        <v>1.4807717831271603</v>
      </c>
      <c r="EI26">
        <f t="shared" si="9"/>
        <v>1.5275647105791261</v>
      </c>
      <c r="EJ26">
        <f t="shared" si="9"/>
        <v>1.5653056377147692</v>
      </c>
      <c r="EK26">
        <f t="shared" si="9"/>
        <v>1.5936174696656402</v>
      </c>
      <c r="EL26">
        <f t="shared" si="9"/>
        <v>1.6122173239655346</v>
      </c>
      <c r="EM26">
        <f t="shared" si="9"/>
        <v>1.620919357018582</v>
      </c>
      <c r="EN26">
        <f t="shared" si="9"/>
        <v>1.6196366209870261</v>
      </c>
      <c r="EO26">
        <f t="shared" si="17"/>
        <v>1.6083819325452777</v>
      </c>
      <c r="EP26">
        <f t="shared" si="17"/>
        <v>1.5872677448199419</v>
      </c>
      <c r="EQ26">
        <f t="shared" si="17"/>
        <v>1.5565050237953475</v>
      </c>
      <c r="ER26">
        <f t="shared" si="17"/>
        <v>1.5164011404111686</v>
      </c>
      <c r="ES26">
        <f t="shared" si="17"/>
        <v>1.4673567994135985</v>
      </c>
      <c r="ET26">
        <f t="shared" si="17"/>
        <v>1.4098620356459808</v>
      </c>
      <c r="EU26">
        <f t="shared" si="17"/>
        <v>1.3444913177826403</v>
      </c>
      <c r="EV26">
        <f t="shared" si="17"/>
        <v>1.2718978084277812</v>
      </c>
      <c r="EW26">
        <f t="shared" si="17"/>
        <v>1.1928068379306529</v>
      </c>
      <c r="EX26">
        <f t="shared" si="17"/>
        <v>1.1080086571244641</v>
      </c>
      <c r="EY26">
        <f t="shared" si="17"/>
        <v>1.0183505414012766</v>
      </c>
      <c r="EZ26">
        <f t="shared" si="17"/>
        <v>0.9247283250163667</v>
      </c>
      <c r="FA26">
        <f t="shared" si="17"/>
        <v>0.82807745020846102</v>
      </c>
      <c r="FB26">
        <f t="shared" si="17"/>
        <v>0.7293636205701084</v>
      </c>
      <c r="FC26">
        <f t="shared" si="17"/>
        <v>0.62957315205660169</v>
      </c>
      <c r="FD26">
        <f t="shared" si="17"/>
        <v>0.52970311804298276</v>
      </c>
      <c r="FE26">
        <f t="shared" si="18"/>
        <v>0.43075138689647502</v>
      </c>
      <c r="FF26">
        <f t="shared" si="18"/>
        <v>0.33370665160559909</v>
      </c>
      <c r="FG26">
        <f t="shared" si="18"/>
        <v>0.23953855108665528</v>
      </c>
      <c r="FH26">
        <f t="shared" si="18"/>
        <v>0.14918798187219823</v>
      </c>
      <c r="FI26">
        <f t="shared" si="18"/>
        <v>6.3557696983885026E-2</v>
      </c>
      <c r="FJ26">
        <f t="shared" si="18"/>
        <v>-1.6496714077283037E-2</v>
      </c>
      <c r="FK26">
        <f t="shared" si="18"/>
        <v>-9.017537409845866E-2</v>
      </c>
      <c r="FL26">
        <f t="shared" si="18"/>
        <v>-0.15674211026363405</v>
      </c>
      <c r="FM26">
        <f t="shared" si="18"/>
        <v>-0.21553180974908237</v>
      </c>
      <c r="FN26">
        <f t="shared" si="18"/>
        <v>-0.26595706531084018</v>
      </c>
      <c r="FO26">
        <f t="shared" si="18"/>
        <v>-0.30751404446370401</v>
      </c>
      <c r="FP26">
        <f t="shared" si="18"/>
        <v>-0.33978752360889242</v>
      </c>
      <c r="FQ26">
        <f t="shared" si="18"/>
        <v>-0.36245503681097901</v>
      </c>
      <c r="FR26">
        <f t="shared" si="18"/>
        <v>-0.3752900977709317</v>
      </c>
      <c r="FS26">
        <f t="shared" si="18"/>
        <v>-0.37816446280234672</v>
      </c>
      <c r="FT26">
        <f t="shared" si="18"/>
        <v>-0.37104941219996879</v>
      </c>
      <c r="FU26">
        <f t="shared" si="19"/>
        <v>-0.35401603719749319</v>
      </c>
      <c r="FV26">
        <f t="shared" si="19"/>
        <v>-0.32723452964745958</v>
      </c>
      <c r="FW26">
        <f t="shared" si="19"/>
        <v>-0.29097248152052013</v>
      </c>
      <c r="FX26">
        <f t="shared" si="19"/>
        <v>-0.24559221121491692</v>
      </c>
      <c r="FY26">
        <f t="shared" si="19"/>
        <v>-0.19154714339082413</v>
      </c>
      <c r="FZ26">
        <f t="shared" si="19"/>
        <v>-0.12937727850101166</v>
      </c>
      <c r="GA26">
        <f t="shared" si="19"/>
        <v>-5.9703797284835547E-2</v>
      </c>
      <c r="GB26">
        <f t="shared" si="19"/>
        <v>1.6777145864380283E-2</v>
      </c>
      <c r="GC26">
        <f t="shared" si="19"/>
        <v>9.9301378643932847E-2</v>
      </c>
      <c r="GD26">
        <f t="shared" si="19"/>
        <v>0.18704434619876764</v>
      </c>
      <c r="GE26">
        <f t="shared" si="19"/>
        <v>0.27912934980105186</v>
      </c>
      <c r="GF26">
        <f t="shared" si="19"/>
        <v>0.37463630653404351</v>
      </c>
      <c r="GG26">
        <f t="shared" si="19"/>
        <v>0.47261094245646562</v>
      </c>
      <c r="GH26">
        <f t="shared" si="19"/>
        <v>0.57207432739229702</v>
      </c>
      <c r="GI26">
        <f t="shared" si="19"/>
        <v>0.67203265607747564</v>
      </c>
      <c r="GJ26">
        <f t="shared" si="19"/>
        <v>0.77148717793361676</v>
      </c>
      <c r="GK26">
        <f t="shared" si="10"/>
        <v>0.86944417625362425</v>
      </c>
      <c r="GL26">
        <f t="shared" si="10"/>
        <v>0.96492489709055973</v>
      </c>
      <c r="GM26">
        <f t="shared" si="3"/>
        <v>1.0569753286435577</v>
      </c>
      <c r="GN26">
        <f t="shared" si="3"/>
        <v>1.1446757334283608</v>
      </c>
      <c r="GO26">
        <f t="shared" si="3"/>
        <v>1.2271498379902654</v>
      </c>
      <c r="GP26">
        <f t="shared" si="3"/>
        <v>1.3035735883388</v>
      </c>
      <c r="GQ26">
        <f t="shared" si="3"/>
        <v>1.3731833836228127</v>
      </c>
      <c r="GR26">
        <f t="shared" si="3"/>
        <v>1.4352837057777696</v>
      </c>
      <c r="GS26">
        <f t="shared" si="3"/>
        <v>1.4892540689123317</v>
      </c>
      <c r="GT26">
        <f t="shared" si="3"/>
        <v>1.5345552189982921</v>
      </c>
    </row>
    <row r="27" spans="1:202" x14ac:dyDescent="0.25">
      <c r="A27">
        <v>1</v>
      </c>
      <c r="B27">
        <f t="shared" si="4"/>
        <v>0.54030230586813977</v>
      </c>
      <c r="C27">
        <f t="shared" si="4"/>
        <v>0.64013572251496798</v>
      </c>
      <c r="D27">
        <f t="shared" si="4"/>
        <v>0.73897163666320098</v>
      </c>
      <c r="E27">
        <f t="shared" si="4"/>
        <v>0.83582251252947937</v>
      </c>
      <c r="F27">
        <f t="shared" si="4"/>
        <v>0.92972064817679034</v>
      </c>
      <c r="G27">
        <f t="shared" si="4"/>
        <v>1.0197278444723428</v>
      </c>
      <c r="H27">
        <f t="shared" si="4"/>
        <v>1.104944779263175</v>
      </c>
      <c r="I27">
        <f t="shared" si="4"/>
        <v>1.1845199931058308</v>
      </c>
      <c r="J27">
        <f t="shared" si="4"/>
        <v>1.2576583967676624</v>
      </c>
      <c r="K27">
        <f t="shared" si="4"/>
        <v>1.3236292154956231</v>
      </c>
      <c r="L27">
        <f t="shared" si="4"/>
        <v>1.3817732906760363</v>
      </c>
      <c r="M27">
        <f t="shared" si="4"/>
        <v>1.4315096659295752</v>
      </c>
      <c r="N27">
        <f t="shared" si="4"/>
        <v>1.4723413918353661</v>
      </c>
      <c r="O27">
        <f t="shared" si="4"/>
        <v>1.5038604912853328</v>
      </c>
      <c r="P27">
        <f t="shared" si="4"/>
        <v>1.5257520358565999</v>
      </c>
      <c r="Q27">
        <f t="shared" si="4"/>
        <v>1.5377972924721943</v>
      </c>
      <c r="R27">
        <f t="shared" si="11"/>
        <v>1.5398759089096448</v>
      </c>
      <c r="S27">
        <f t="shared" si="11"/>
        <v>1.5319671163206083</v>
      </c>
      <c r="T27">
        <f t="shared" si="11"/>
        <v>1.5141499367463349</v>
      </c>
      <c r="U27">
        <f t="shared" si="11"/>
        <v>1.4866023935555543</v>
      </c>
      <c r="V27">
        <f t="shared" si="11"/>
        <v>1.4495997326938215</v>
      </c>
      <c r="W27">
        <f t="shared" si="11"/>
        <v>1.4035116725170136</v>
      </c>
      <c r="X27">
        <f t="shared" si="11"/>
        <v>1.3487987096877299</v>
      </c>
      <c r="Y27">
        <f t="shared" si="11"/>
        <v>1.28600751804486</v>
      </c>
      <c r="Z27">
        <f t="shared" si="11"/>
        <v>1.2157654864192908</v>
      </c>
      <c r="AA27">
        <f t="shared" si="11"/>
        <v>1.1387744499720962</v>
      </c>
      <c r="AB27">
        <f t="shared" si="11"/>
        <v>1.055803677689604</v>
      </c>
      <c r="AC27">
        <f t="shared" si="11"/>
        <v>0.96768218610196954</v>
      </c>
      <c r="AD27">
        <f t="shared" si="11"/>
        <v>0.87529045602404487</v>
      </c>
      <c r="AE27">
        <f t="shared" si="11"/>
        <v>0.77955163508212222</v>
      </c>
      <c r="AF27">
        <f t="shared" si="11"/>
        <v>0.68142231392800701</v>
      </c>
      <c r="AG27">
        <f t="shared" si="11"/>
        <v>0.58188296830143027</v>
      </c>
      <c r="AH27">
        <f t="shared" si="12"/>
        <v>0.48192816244055969</v>
      </c>
      <c r="AI27">
        <f t="shared" si="12"/>
        <v>0.38255661172489153</v>
      </c>
      <c r="AJ27">
        <f t="shared" si="12"/>
        <v>0.28476120384130854</v>
      </c>
      <c r="AK27">
        <f t="shared" si="12"/>
        <v>0.18951907817851993</v>
      </c>
      <c r="AL27">
        <f t="shared" si="12"/>
        <v>9.7781862573287304E-2</v>
      </c>
      <c r="AM27">
        <f t="shared" si="12"/>
        <v>1.0466164959646362E-2</v>
      </c>
      <c r="AN27">
        <f t="shared" si="12"/>
        <v>-7.1555585074579153E-2</v>
      </c>
      <c r="AO27">
        <f t="shared" si="12"/>
        <v>-0.147463853315834</v>
      </c>
      <c r="AP27">
        <f t="shared" si="12"/>
        <v>-0.21650018943978844</v>
      </c>
      <c r="AQ27">
        <f t="shared" si="12"/>
        <v>-0.27797480519627049</v>
      </c>
      <c r="AR27">
        <f t="shared" si="12"/>
        <v>-0.33127346654544843</v>
      </c>
      <c r="AS27">
        <f t="shared" si="12"/>
        <v>-0.37586363088131514</v>
      </c>
      <c r="AT27">
        <f t="shared" si="12"/>
        <v>-0.41129976802137624</v>
      </c>
      <c r="AU27">
        <f t="shared" si="12"/>
        <v>-0.43722781179695724</v>
      </c>
      <c r="AV27">
        <f t="shared" si="12"/>
        <v>-0.45338869776532464</v>
      </c>
      <c r="AW27">
        <f t="shared" si="12"/>
        <v>-0.45962095169596107</v>
      </c>
      <c r="AX27">
        <f t="shared" si="13"/>
        <v>-0.45586230296770092</v>
      </c>
      <c r="AY27">
        <f t="shared" si="13"/>
        <v>-0.44215030675619271</v>
      </c>
      <c r="AZ27">
        <f t="shared" si="13"/>
        <v>-0.41862196879499869</v>
      </c>
      <c r="BA27">
        <f t="shared" si="13"/>
        <v>-0.38551237645959269</v>
      </c>
      <c r="BB27">
        <f t="shared" si="13"/>
        <v>-0.34315234985201337</v>
      </c>
      <c r="BC27">
        <f t="shared" si="13"/>
        <v>-0.29196513635576149</v>
      </c>
      <c r="BD27">
        <f t="shared" si="13"/>
        <v>-0.23246218168784738</v>
      </c>
      <c r="BE27">
        <f t="shared" si="13"/>
        <v>-0.16523801970225216</v>
      </c>
      <c r="BF27">
        <f t="shared" si="13"/>
        <v>-9.0964332004181858E-2</v>
      </c>
      <c r="BG27">
        <f t="shared" si="13"/>
        <v>-1.0383236729497813E-2</v>
      </c>
      <c r="BH27">
        <f t="shared" si="13"/>
        <v>7.5700126454382399E-2</v>
      </c>
      <c r="BI27">
        <f t="shared" si="13"/>
        <v>0.16642564103790375</v>
      </c>
      <c r="BJ27">
        <f t="shared" si="13"/>
        <v>0.2608868076692139</v>
      </c>
      <c r="BK27">
        <f t="shared" si="13"/>
        <v>0.35813980159604386</v>
      </c>
      <c r="BL27">
        <f t="shared" si="13"/>
        <v>0.45721290305064338</v>
      </c>
      <c r="BM27">
        <f t="shared" si="13"/>
        <v>0.55711620635248948</v>
      </c>
      <c r="BN27">
        <f t="shared" si="8"/>
        <v>0.65685151071863346</v>
      </c>
      <c r="BO27">
        <f t="shared" si="8"/>
        <v>0.75542229395595528</v>
      </c>
      <c r="BP27">
        <f t="shared" si="8"/>
        <v>0.85184366938151768</v>
      </c>
      <c r="BQ27">
        <f t="shared" si="8"/>
        <v>0.94515222648473807</v>
      </c>
      <c r="BR27">
        <f t="shared" si="8"/>
        <v>1.034415657006748</v>
      </c>
      <c r="BS27">
        <f t="shared" si="8"/>
        <v>1.11874207025634</v>
      </c>
      <c r="BT27">
        <f t="shared" si="8"/>
        <v>1.1972889045869288</v>
      </c>
      <c r="BU27">
        <f t="shared" si="8"/>
        <v>1.2692713459940157</v>
      </c>
      <c r="BV27">
        <f t="shared" si="8"/>
        <v>1.333970169717293</v>
      </c>
      <c r="BW27">
        <f t="shared" si="8"/>
        <v>1.3907389264967041</v>
      </c>
      <c r="BX27">
        <f t="shared" si="8"/>
        <v>1.4390104016797667</v>
      </c>
      <c r="BY27">
        <f t="shared" si="8"/>
        <v>1.4783022826428787</v>
      </c>
      <c r="BZ27">
        <f t="shared" si="8"/>
        <v>1.508221977899626</v>
      </c>
      <c r="CA27">
        <f t="shared" si="8"/>
        <v>1.5284705397451401</v>
      </c>
      <c r="CB27">
        <f t="shared" si="8"/>
        <v>1.5388456512427449</v>
      </c>
      <c r="CC27">
        <f t="shared" si="14"/>
        <v>1.5392436477079117</v>
      </c>
      <c r="CD27">
        <f t="shared" si="14"/>
        <v>1.5296605524915217</v>
      </c>
      <c r="CE27">
        <f t="shared" si="14"/>
        <v>1.5101921167132262</v>
      </c>
      <c r="CF27">
        <f t="shared" si="14"/>
        <v>1.481032862547913</v>
      </c>
      <c r="CG27">
        <f t="shared" si="14"/>
        <v>1.4424741396244332</v>
      </c>
      <c r="CH27">
        <f t="shared" si="14"/>
        <v>1.3949012139564201</v>
      </c>
      <c r="CI27">
        <f t="shared" si="14"/>
        <v>1.33878941849163</v>
      </c>
      <c r="CJ27">
        <f t="shared" si="14"/>
        <v>1.274699403742253</v>
      </c>
      <c r="CK27">
        <f t="shared" si="14"/>
        <v>1.2032715359503232</v>
      </c>
      <c r="CL27">
        <f t="shared" si="14"/>
        <v>1.1252194987599013</v>
      </c>
      <c r="CM27">
        <f t="shared" si="14"/>
        <v>1.0413231623260244</v>
      </c>
      <c r="CN27">
        <f t="shared" si="14"/>
        <v>0.9524207911098963</v>
      </c>
      <c r="CO27">
        <f t="shared" si="14"/>
        <v>0.85940066821749195</v>
      </c>
      <c r="CP27">
        <f t="shared" si="14"/>
        <v>0.76319221996838738</v>
      </c>
      <c r="CQ27">
        <f t="shared" si="14"/>
        <v>0.66475672937520147</v>
      </c>
      <c r="CR27">
        <f t="shared" si="14"/>
        <v>0.56507773132149752</v>
      </c>
      <c r="CS27">
        <f t="shared" si="15"/>
        <v>0.46515118540633049</v>
      </c>
      <c r="CT27">
        <f t="shared" si="15"/>
        <v>0.36597552464516014</v>
      </c>
      <c r="CU27">
        <f t="shared" si="15"/>
        <v>0.26854167945719731</v>
      </c>
      <c r="CV27">
        <f t="shared" si="15"/>
        <v>0.17382317661621138</v>
      </c>
      <c r="CW27">
        <f t="shared" si="15"/>
        <v>8.2766412092818431E-2</v>
      </c>
      <c r="CX27">
        <f t="shared" si="15"/>
        <v>-3.7188050212300094E-3</v>
      </c>
      <c r="CY27">
        <f t="shared" si="15"/>
        <v>-8.4768343024742343E-2</v>
      </c>
      <c r="CZ27">
        <f t="shared" si="15"/>
        <v>-0.15957238172540256</v>
      </c>
      <c r="DA27">
        <f t="shared" si="15"/>
        <v>-0.22738350389544271</v>
      </c>
      <c r="DB27">
        <f t="shared" si="15"/>
        <v>-0.28752416321751395</v>
      </c>
      <c r="DC27">
        <f t="shared" si="15"/>
        <v>-0.33939345410353028</v>
      </c>
      <c r="DD27">
        <f t="shared" si="15"/>
        <v>-0.3824731157446668</v>
      </c>
      <c r="DE27">
        <f t="shared" si="15"/>
        <v>-0.41633271040204811</v>
      </c>
      <c r="DF27">
        <f t="shared" si="15"/>
        <v>-0.44063392419835179</v>
      </c>
      <c r="DG27">
        <f t="shared" si="15"/>
        <v>-0.45513394743823765</v>
      </c>
      <c r="DH27">
        <f t="shared" si="15"/>
        <v>-0.45968790068256371</v>
      </c>
      <c r="DI27">
        <f t="shared" si="16"/>
        <v>-0.45425028233584941</v>
      </c>
      <c r="DJ27">
        <f t="shared" si="16"/>
        <v>-0.43887542328317763</v>
      </c>
      <c r="DK27">
        <f t="shared" si="16"/>
        <v>-0.41371694403394921</v>
      </c>
      <c r="DL27">
        <f t="shared" si="16"/>
        <v>-0.37902621979653595</v>
      </c>
      <c r="DM27">
        <f t="shared" si="16"/>
        <v>-0.33514986882028874</v>
      </c>
      <c r="DN27">
        <f t="shared" si="16"/>
        <v>-0.28252628910056909</v>
      </c>
      <c r="DO27">
        <f t="shared" si="16"/>
        <v>-0.22168127805089355</v>
      </c>
      <c r="DP27">
        <f t="shared" si="16"/>
        <v>-0.15322277890898262</v>
      </c>
      <c r="DQ27">
        <f t="shared" si="16"/>
        <v>-7.7834806368893505E-2</v>
      </c>
      <c r="DR27">
        <f t="shared" si="16"/>
        <v>3.7293878677048253E-3</v>
      </c>
      <c r="DS27">
        <f t="shared" si="16"/>
        <v>9.0654841333538294E-2</v>
      </c>
      <c r="DT27">
        <f t="shared" si="16"/>
        <v>0.18207302363131106</v>
      </c>
      <c r="DU27">
        <f t="shared" si="16"/>
        <v>0.27707051450233883</v>
      </c>
      <c r="DV27">
        <f t="shared" si="16"/>
        <v>0.37469813041983036</v>
      </c>
      <c r="DW27">
        <f t="shared" si="16"/>
        <v>0.47398040851693907</v>
      </c>
      <c r="DX27">
        <f t="shared" si="16"/>
        <v>0.5739253530892765</v>
      </c>
      <c r="DY27">
        <f t="shared" si="9"/>
        <v>0.67353434728808192</v>
      </c>
      <c r="DZ27">
        <f t="shared" si="9"/>
        <v>0.77181213096967871</v>
      </c>
      <c r="EA27">
        <f t="shared" si="9"/>
        <v>0.86777674500583279</v>
      </c>
      <c r="EB27">
        <f t="shared" si="9"/>
        <v>0.96046934269478068</v>
      </c>
      <c r="EC27">
        <f t="shared" si="9"/>
        <v>1.0489637702405135</v>
      </c>
      <c r="ED27">
        <f t="shared" si="9"/>
        <v>1.1323758205753629</v>
      </c>
      <c r="EE27">
        <f t="shared" si="9"/>
        <v>1.2098720680647421</v>
      </c>
      <c r="EF27">
        <f t="shared" si="9"/>
        <v>1.2806781958205884</v>
      </c>
      <c r="EG27">
        <f t="shared" si="9"/>
        <v>1.3440867324197607</v>
      </c>
      <c r="EH27">
        <f t="shared" si="9"/>
        <v>1.3994641207246357</v>
      </c>
      <c r="EI27">
        <f t="shared" si="9"/>
        <v>1.4462570481766015</v>
      </c>
      <c r="EJ27">
        <f t="shared" si="9"/>
        <v>1.4839979753122445</v>
      </c>
      <c r="EK27">
        <f t="shared" si="9"/>
        <v>1.5123098072631156</v>
      </c>
      <c r="EL27">
        <f t="shared" si="9"/>
        <v>1.53090966156301</v>
      </c>
      <c r="EM27">
        <f t="shared" si="9"/>
        <v>1.5396116946160574</v>
      </c>
      <c r="EN27">
        <f t="shared" si="9"/>
        <v>1.5383289585845015</v>
      </c>
      <c r="EO27">
        <f t="shared" si="17"/>
        <v>1.5270742701427531</v>
      </c>
      <c r="EP27">
        <f t="shared" si="17"/>
        <v>1.5059600824174173</v>
      </c>
      <c r="EQ27">
        <f t="shared" si="17"/>
        <v>1.4751973613928229</v>
      </c>
      <c r="ER27">
        <f t="shared" si="17"/>
        <v>1.435093478008644</v>
      </c>
      <c r="ES27">
        <f t="shared" si="17"/>
        <v>1.3860491370110739</v>
      </c>
      <c r="ET27">
        <f t="shared" si="17"/>
        <v>1.3285543732434562</v>
      </c>
      <c r="EU27">
        <f t="shared" si="17"/>
        <v>1.2631836553801157</v>
      </c>
      <c r="EV27">
        <f t="shared" si="17"/>
        <v>1.1905901460252566</v>
      </c>
      <c r="EW27">
        <f t="shared" si="17"/>
        <v>1.1114991755281283</v>
      </c>
      <c r="EX27">
        <f t="shared" si="17"/>
        <v>1.0267009947219394</v>
      </c>
      <c r="EY27">
        <f t="shared" si="17"/>
        <v>0.93704287899875183</v>
      </c>
      <c r="EZ27">
        <f t="shared" si="17"/>
        <v>0.84342066261384208</v>
      </c>
      <c r="FA27">
        <f t="shared" si="17"/>
        <v>0.74676978780593639</v>
      </c>
      <c r="FB27">
        <f t="shared" si="17"/>
        <v>0.64805595816758377</v>
      </c>
      <c r="FC27">
        <f t="shared" si="17"/>
        <v>0.54826548965407707</v>
      </c>
      <c r="FD27">
        <f t="shared" si="17"/>
        <v>0.44839545564045813</v>
      </c>
      <c r="FE27">
        <f t="shared" si="18"/>
        <v>0.34944372449395039</v>
      </c>
      <c r="FF27">
        <f t="shared" si="18"/>
        <v>0.25239898920307446</v>
      </c>
      <c r="FG27">
        <f t="shared" si="18"/>
        <v>0.15823088868413065</v>
      </c>
      <c r="FH27">
        <f t="shared" si="18"/>
        <v>6.78803194696736E-2</v>
      </c>
      <c r="FI27">
        <f t="shared" si="18"/>
        <v>-1.7749965418639602E-2</v>
      </c>
      <c r="FJ27">
        <f t="shared" si="18"/>
        <v>-9.7804376479807664E-2</v>
      </c>
      <c r="FK27">
        <f t="shared" si="18"/>
        <v>-0.17148303650098329</v>
      </c>
      <c r="FL27">
        <f t="shared" si="18"/>
        <v>-0.23804977266615868</v>
      </c>
      <c r="FM27">
        <f t="shared" si="18"/>
        <v>-0.296839472151607</v>
      </c>
      <c r="FN27">
        <f t="shared" si="18"/>
        <v>-0.34726472771336481</v>
      </c>
      <c r="FO27">
        <f t="shared" si="18"/>
        <v>-0.38882170686622863</v>
      </c>
      <c r="FP27">
        <f t="shared" si="18"/>
        <v>-0.42109518601141704</v>
      </c>
      <c r="FQ27">
        <f t="shared" si="18"/>
        <v>-0.44376269921350364</v>
      </c>
      <c r="FR27">
        <f t="shared" si="18"/>
        <v>-0.45659776017345632</v>
      </c>
      <c r="FS27">
        <f t="shared" si="18"/>
        <v>-0.45947212520487135</v>
      </c>
      <c r="FT27">
        <f t="shared" si="18"/>
        <v>-0.45235707460249341</v>
      </c>
      <c r="FU27">
        <f t="shared" si="19"/>
        <v>-0.43532369960001782</v>
      </c>
      <c r="FV27">
        <f t="shared" si="19"/>
        <v>-0.40854219204998421</v>
      </c>
      <c r="FW27">
        <f t="shared" si="19"/>
        <v>-0.37228014392304476</v>
      </c>
      <c r="FX27">
        <f t="shared" si="19"/>
        <v>-0.32689987361744155</v>
      </c>
      <c r="FY27">
        <f t="shared" si="19"/>
        <v>-0.27285480579334875</v>
      </c>
      <c r="FZ27">
        <f t="shared" si="19"/>
        <v>-0.21068494090353629</v>
      </c>
      <c r="GA27">
        <f t="shared" si="19"/>
        <v>-0.14101145968736017</v>
      </c>
      <c r="GB27">
        <f t="shared" si="19"/>
        <v>-6.4530516538144345E-2</v>
      </c>
      <c r="GC27">
        <f t="shared" si="19"/>
        <v>1.799371624140822E-2</v>
      </c>
      <c r="GD27">
        <f t="shared" si="19"/>
        <v>0.10573668379624301</v>
      </c>
      <c r="GE27">
        <f t="shared" si="19"/>
        <v>0.19782168739852724</v>
      </c>
      <c r="GF27">
        <f t="shared" si="19"/>
        <v>0.29332864413151888</v>
      </c>
      <c r="GG27">
        <f t="shared" si="19"/>
        <v>0.39130328005394099</v>
      </c>
      <c r="GH27">
        <f t="shared" si="19"/>
        <v>0.49076666498977234</v>
      </c>
      <c r="GI27">
        <f t="shared" si="19"/>
        <v>0.59072499367495102</v>
      </c>
      <c r="GJ27">
        <f t="shared" si="19"/>
        <v>0.69017951553109214</v>
      </c>
      <c r="GK27">
        <f t="shared" si="10"/>
        <v>0.78813651385109962</v>
      </c>
      <c r="GL27">
        <f t="shared" si="10"/>
        <v>0.8836172346880351</v>
      </c>
      <c r="GM27">
        <f t="shared" si="3"/>
        <v>0.97566766624103296</v>
      </c>
      <c r="GN27">
        <f t="shared" si="3"/>
        <v>1.0633680710258362</v>
      </c>
      <c r="GO27">
        <f t="shared" si="3"/>
        <v>1.1458421755877408</v>
      </c>
      <c r="GP27">
        <f t="shared" si="3"/>
        <v>1.2222659259362754</v>
      </c>
      <c r="GQ27">
        <f t="shared" si="3"/>
        <v>1.291875721220288</v>
      </c>
      <c r="GR27">
        <f t="shared" si="3"/>
        <v>1.353976043375245</v>
      </c>
      <c r="GS27">
        <f t="shared" si="3"/>
        <v>1.4079464065098071</v>
      </c>
      <c r="GT27">
        <f t="shared" si="3"/>
        <v>1.4532475565957674</v>
      </c>
    </row>
    <row r="28" spans="1:202" x14ac:dyDescent="0.25">
      <c r="A28">
        <v>1.1000000000000001</v>
      </c>
      <c r="B28">
        <f t="shared" si="4"/>
        <v>0.45359612142557731</v>
      </c>
      <c r="C28">
        <f t="shared" si="4"/>
        <v>0.55342953807240547</v>
      </c>
      <c r="D28">
        <f t="shared" si="4"/>
        <v>0.65226545222063859</v>
      </c>
      <c r="E28">
        <f t="shared" si="4"/>
        <v>0.74911632808691686</v>
      </c>
      <c r="F28">
        <f t="shared" si="4"/>
        <v>0.84301446373422784</v>
      </c>
      <c r="G28">
        <f t="shared" si="4"/>
        <v>0.93302166002978026</v>
      </c>
      <c r="H28">
        <f t="shared" si="4"/>
        <v>1.0182385948206127</v>
      </c>
      <c r="I28">
        <f t="shared" si="4"/>
        <v>1.0978138086632683</v>
      </c>
      <c r="J28">
        <f t="shared" si="4"/>
        <v>1.1709522123251002</v>
      </c>
      <c r="K28">
        <f t="shared" si="4"/>
        <v>1.2369230310530608</v>
      </c>
      <c r="L28">
        <f t="shared" si="4"/>
        <v>1.2950671062334738</v>
      </c>
      <c r="M28">
        <f t="shared" si="4"/>
        <v>1.3448034814870127</v>
      </c>
      <c r="N28">
        <f t="shared" si="4"/>
        <v>1.3856352073928035</v>
      </c>
      <c r="O28">
        <f t="shared" si="4"/>
        <v>1.4171543068427703</v>
      </c>
      <c r="P28">
        <f t="shared" si="4"/>
        <v>1.4390458514140374</v>
      </c>
      <c r="Q28">
        <f t="shared" si="4"/>
        <v>1.4510911080296318</v>
      </c>
      <c r="R28">
        <f t="shared" si="11"/>
        <v>1.4531697244670825</v>
      </c>
      <c r="S28">
        <f t="shared" si="11"/>
        <v>1.4452609318780458</v>
      </c>
      <c r="T28">
        <f t="shared" si="11"/>
        <v>1.4274437523037724</v>
      </c>
      <c r="U28">
        <f t="shared" si="11"/>
        <v>1.3998962091129918</v>
      </c>
      <c r="V28">
        <f t="shared" si="11"/>
        <v>1.362893548251259</v>
      </c>
      <c r="W28">
        <f t="shared" si="11"/>
        <v>1.3168054880744511</v>
      </c>
      <c r="X28">
        <f t="shared" si="11"/>
        <v>1.2620925252451674</v>
      </c>
      <c r="Y28">
        <f t="shared" si="11"/>
        <v>1.1993013336022975</v>
      </c>
      <c r="Z28">
        <f t="shared" si="11"/>
        <v>1.1290593019767283</v>
      </c>
      <c r="AA28">
        <f t="shared" si="11"/>
        <v>1.0520682655295339</v>
      </c>
      <c r="AB28">
        <f t="shared" si="11"/>
        <v>0.96909749324704153</v>
      </c>
      <c r="AC28">
        <f t="shared" si="11"/>
        <v>0.88097600165940704</v>
      </c>
      <c r="AD28">
        <f t="shared" si="11"/>
        <v>0.78858427158148237</v>
      </c>
      <c r="AE28">
        <f t="shared" si="11"/>
        <v>0.69284545063955971</v>
      </c>
      <c r="AF28">
        <f t="shared" si="11"/>
        <v>0.5947161294854445</v>
      </c>
      <c r="AG28">
        <f t="shared" si="11"/>
        <v>0.49517678385886782</v>
      </c>
      <c r="AH28">
        <f t="shared" si="12"/>
        <v>0.39522197799799724</v>
      </c>
      <c r="AI28">
        <f t="shared" si="12"/>
        <v>0.29585042728232913</v>
      </c>
      <c r="AJ28">
        <f t="shared" si="12"/>
        <v>0.19805501939874609</v>
      </c>
      <c r="AK28">
        <f t="shared" si="12"/>
        <v>0.10281289373595748</v>
      </c>
      <c r="AL28">
        <f t="shared" si="12"/>
        <v>1.1075678130724853E-2</v>
      </c>
      <c r="AM28">
        <f t="shared" si="12"/>
        <v>-7.6240019482916088E-2</v>
      </c>
      <c r="AN28">
        <f t="shared" si="12"/>
        <v>-0.1582617695171416</v>
      </c>
      <c r="AO28">
        <f t="shared" si="12"/>
        <v>-0.23417003775839645</v>
      </c>
      <c r="AP28">
        <f t="shared" si="12"/>
        <v>-0.30320637388235089</v>
      </c>
      <c r="AQ28">
        <f t="shared" si="12"/>
        <v>-0.36468098963883294</v>
      </c>
      <c r="AR28">
        <f t="shared" si="12"/>
        <v>-0.41797965098801088</v>
      </c>
      <c r="AS28">
        <f t="shared" si="12"/>
        <v>-0.46256981532387759</v>
      </c>
      <c r="AT28">
        <f t="shared" si="12"/>
        <v>-0.49800595246393869</v>
      </c>
      <c r="AU28">
        <f t="shared" si="12"/>
        <v>-0.52393399623951975</v>
      </c>
      <c r="AV28">
        <f t="shared" si="12"/>
        <v>-0.54009488220788704</v>
      </c>
      <c r="AW28">
        <f t="shared" si="12"/>
        <v>-0.54632713613852357</v>
      </c>
      <c r="AX28">
        <f t="shared" si="13"/>
        <v>-0.54256848741026342</v>
      </c>
      <c r="AY28">
        <f t="shared" si="13"/>
        <v>-0.52885649119875522</v>
      </c>
      <c r="AZ28">
        <f t="shared" si="13"/>
        <v>-0.50532815323756108</v>
      </c>
      <c r="BA28">
        <f t="shared" si="13"/>
        <v>-0.47221856090215514</v>
      </c>
      <c r="BB28">
        <f t="shared" si="13"/>
        <v>-0.42985853429457582</v>
      </c>
      <c r="BC28">
        <f t="shared" si="13"/>
        <v>-0.37867132079832394</v>
      </c>
      <c r="BD28">
        <f t="shared" si="13"/>
        <v>-0.31916836613040983</v>
      </c>
      <c r="BE28">
        <f t="shared" si="13"/>
        <v>-0.25194420414481461</v>
      </c>
      <c r="BF28">
        <f t="shared" si="13"/>
        <v>-0.17767051644674431</v>
      </c>
      <c r="BG28">
        <f t="shared" si="13"/>
        <v>-9.7089421172060264E-2</v>
      </c>
      <c r="BH28">
        <f t="shared" si="13"/>
        <v>-1.1006057988180051E-2</v>
      </c>
      <c r="BI28">
        <f t="shared" si="13"/>
        <v>7.9719456595341298E-2</v>
      </c>
      <c r="BJ28">
        <f t="shared" si="13"/>
        <v>0.17418062322665145</v>
      </c>
      <c r="BK28">
        <f t="shared" si="13"/>
        <v>0.27143361715348147</v>
      </c>
      <c r="BL28">
        <f t="shared" si="13"/>
        <v>0.37050671860808093</v>
      </c>
      <c r="BM28">
        <f t="shared" si="13"/>
        <v>0.47041002190992703</v>
      </c>
      <c r="BN28">
        <f t="shared" si="8"/>
        <v>0.57014532627607095</v>
      </c>
      <c r="BO28">
        <f t="shared" si="8"/>
        <v>0.66871610951339289</v>
      </c>
      <c r="BP28">
        <f t="shared" si="8"/>
        <v>0.76513748493895517</v>
      </c>
      <c r="BQ28">
        <f t="shared" si="8"/>
        <v>0.85844604204217556</v>
      </c>
      <c r="BR28">
        <f t="shared" si="8"/>
        <v>0.94770947256418547</v>
      </c>
      <c r="BS28">
        <f t="shared" si="8"/>
        <v>1.0320358858137775</v>
      </c>
      <c r="BT28">
        <f t="shared" si="8"/>
        <v>1.1105827201443663</v>
      </c>
      <c r="BU28">
        <f t="shared" si="8"/>
        <v>1.1825651615514532</v>
      </c>
      <c r="BV28">
        <f t="shared" si="8"/>
        <v>1.2472639852747305</v>
      </c>
      <c r="BW28">
        <f t="shared" si="8"/>
        <v>1.3040327420541418</v>
      </c>
      <c r="BX28">
        <f t="shared" si="8"/>
        <v>1.3523042172372042</v>
      </c>
      <c r="BY28">
        <f t="shared" si="8"/>
        <v>1.3915960982003162</v>
      </c>
      <c r="BZ28">
        <f t="shared" si="8"/>
        <v>1.4215157934570637</v>
      </c>
      <c r="CA28">
        <f t="shared" si="8"/>
        <v>1.4417643553025776</v>
      </c>
      <c r="CB28">
        <f t="shared" si="8"/>
        <v>1.4521394668001824</v>
      </c>
      <c r="CC28">
        <f t="shared" si="14"/>
        <v>1.4525374632653494</v>
      </c>
      <c r="CD28">
        <f t="shared" si="14"/>
        <v>1.4429543680489592</v>
      </c>
      <c r="CE28">
        <f t="shared" si="14"/>
        <v>1.4234859322706637</v>
      </c>
      <c r="CF28">
        <f t="shared" si="14"/>
        <v>1.3943266781053505</v>
      </c>
      <c r="CG28">
        <f t="shared" si="14"/>
        <v>1.3557679551818707</v>
      </c>
      <c r="CH28">
        <f t="shared" si="14"/>
        <v>1.3081950295138578</v>
      </c>
      <c r="CI28">
        <f t="shared" si="14"/>
        <v>1.2520832340490675</v>
      </c>
      <c r="CJ28">
        <f t="shared" si="14"/>
        <v>1.1879932192996907</v>
      </c>
      <c r="CK28">
        <f t="shared" si="14"/>
        <v>1.1165653515077607</v>
      </c>
      <c r="CL28">
        <f t="shared" si="14"/>
        <v>1.0385133143173391</v>
      </c>
      <c r="CM28">
        <f t="shared" si="14"/>
        <v>0.95461697788346189</v>
      </c>
      <c r="CN28">
        <f t="shared" si="14"/>
        <v>0.86571460666733391</v>
      </c>
      <c r="CO28">
        <f t="shared" si="14"/>
        <v>0.77269448377492944</v>
      </c>
      <c r="CP28">
        <f t="shared" si="14"/>
        <v>0.67648603552582498</v>
      </c>
      <c r="CQ28">
        <f t="shared" si="14"/>
        <v>0.57805054493263897</v>
      </c>
      <c r="CR28">
        <f t="shared" si="14"/>
        <v>0.47837154687893507</v>
      </c>
      <c r="CS28">
        <f t="shared" si="15"/>
        <v>0.37844500096376799</v>
      </c>
      <c r="CT28">
        <f t="shared" si="15"/>
        <v>0.27926934020259764</v>
      </c>
      <c r="CU28">
        <f t="shared" si="15"/>
        <v>0.18183549501463486</v>
      </c>
      <c r="CV28">
        <f t="shared" si="15"/>
        <v>8.7116992173648933E-2</v>
      </c>
      <c r="CW28">
        <f t="shared" si="15"/>
        <v>-3.9397723497440196E-3</v>
      </c>
      <c r="CX28">
        <f t="shared" si="15"/>
        <v>-9.042498946379246E-2</v>
      </c>
      <c r="CY28">
        <f t="shared" si="15"/>
        <v>-0.17147452746730479</v>
      </c>
      <c r="CZ28">
        <f t="shared" si="15"/>
        <v>-0.24627856616796501</v>
      </c>
      <c r="DA28">
        <f t="shared" si="15"/>
        <v>-0.31408968833800516</v>
      </c>
      <c r="DB28">
        <f t="shared" si="15"/>
        <v>-0.3742303476600764</v>
      </c>
      <c r="DC28">
        <f t="shared" si="15"/>
        <v>-0.42609963854609273</v>
      </c>
      <c r="DD28">
        <f t="shared" si="15"/>
        <v>-0.46917930018722925</v>
      </c>
      <c r="DE28">
        <f t="shared" si="15"/>
        <v>-0.50303889484461051</v>
      </c>
      <c r="DF28">
        <f t="shared" si="15"/>
        <v>-0.52734010864091418</v>
      </c>
      <c r="DG28">
        <f t="shared" si="15"/>
        <v>-0.54184013188080016</v>
      </c>
      <c r="DH28">
        <f t="shared" si="15"/>
        <v>-0.54639408512512611</v>
      </c>
      <c r="DI28">
        <f t="shared" si="16"/>
        <v>-0.54095646677841192</v>
      </c>
      <c r="DJ28">
        <f t="shared" si="16"/>
        <v>-0.52558160772574003</v>
      </c>
      <c r="DK28">
        <f t="shared" si="16"/>
        <v>-0.50042312847651171</v>
      </c>
      <c r="DL28">
        <f t="shared" si="16"/>
        <v>-0.4657324042390984</v>
      </c>
      <c r="DM28">
        <f t="shared" si="16"/>
        <v>-0.42185605326285119</v>
      </c>
      <c r="DN28">
        <f t="shared" si="16"/>
        <v>-0.36923247354313155</v>
      </c>
      <c r="DO28">
        <f t="shared" si="16"/>
        <v>-0.308387462493456</v>
      </c>
      <c r="DP28">
        <f t="shared" si="16"/>
        <v>-0.23992896335154507</v>
      </c>
      <c r="DQ28">
        <f t="shared" si="16"/>
        <v>-0.16454099081145596</v>
      </c>
      <c r="DR28">
        <f t="shared" si="16"/>
        <v>-8.2976796574857625E-2</v>
      </c>
      <c r="DS28">
        <f t="shared" si="16"/>
        <v>3.9486568909758435E-3</v>
      </c>
      <c r="DT28">
        <f t="shared" si="16"/>
        <v>9.5366839188748609E-2</v>
      </c>
      <c r="DU28">
        <f t="shared" si="16"/>
        <v>0.19036433005977638</v>
      </c>
      <c r="DV28">
        <f t="shared" si="16"/>
        <v>0.2879919459772679</v>
      </c>
      <c r="DW28">
        <f t="shared" si="16"/>
        <v>0.38727422407437662</v>
      </c>
      <c r="DX28">
        <f t="shared" si="16"/>
        <v>0.487219168646714</v>
      </c>
      <c r="DY28">
        <f t="shared" si="9"/>
        <v>0.58682816284551953</v>
      </c>
      <c r="DZ28">
        <f t="shared" si="9"/>
        <v>0.68510594652711632</v>
      </c>
      <c r="EA28">
        <f t="shared" si="9"/>
        <v>0.7810705605632704</v>
      </c>
      <c r="EB28">
        <f t="shared" si="9"/>
        <v>0.87376315825221829</v>
      </c>
      <c r="EC28">
        <f t="shared" si="9"/>
        <v>0.96225758579795095</v>
      </c>
      <c r="ED28">
        <f t="shared" si="9"/>
        <v>1.0456696361328004</v>
      </c>
      <c r="EE28">
        <f t="shared" si="9"/>
        <v>1.1231658836221796</v>
      </c>
      <c r="EF28">
        <f t="shared" si="9"/>
        <v>1.1939720113780259</v>
      </c>
      <c r="EG28">
        <f t="shared" si="9"/>
        <v>1.2573805479771982</v>
      </c>
      <c r="EH28">
        <f t="shared" si="9"/>
        <v>1.3127579362820732</v>
      </c>
      <c r="EI28">
        <f t="shared" si="9"/>
        <v>1.3595508637340392</v>
      </c>
      <c r="EJ28">
        <f t="shared" si="9"/>
        <v>1.397291790869682</v>
      </c>
      <c r="EK28">
        <f t="shared" si="9"/>
        <v>1.4256036228205533</v>
      </c>
      <c r="EL28">
        <f t="shared" si="9"/>
        <v>1.4442034771204477</v>
      </c>
      <c r="EM28">
        <f t="shared" si="9"/>
        <v>1.4529055101734949</v>
      </c>
      <c r="EN28">
        <f t="shared" si="9"/>
        <v>1.451622774141939</v>
      </c>
      <c r="EO28">
        <f t="shared" si="17"/>
        <v>1.4403680857001906</v>
      </c>
      <c r="EP28">
        <f t="shared" si="17"/>
        <v>1.4192538979748548</v>
      </c>
      <c r="EQ28">
        <f t="shared" si="17"/>
        <v>1.3884911769502604</v>
      </c>
      <c r="ER28">
        <f t="shared" si="17"/>
        <v>1.3483872935660814</v>
      </c>
      <c r="ES28">
        <f t="shared" si="17"/>
        <v>1.2993429525685116</v>
      </c>
      <c r="ET28">
        <f t="shared" si="17"/>
        <v>1.2418481888008936</v>
      </c>
      <c r="EU28">
        <f t="shared" si="17"/>
        <v>1.1764774709375534</v>
      </c>
      <c r="EV28">
        <f t="shared" si="17"/>
        <v>1.1038839615826941</v>
      </c>
      <c r="EW28">
        <f t="shared" si="17"/>
        <v>1.024792991085566</v>
      </c>
      <c r="EX28">
        <f t="shared" si="17"/>
        <v>0.93999481027937692</v>
      </c>
      <c r="EY28">
        <f t="shared" si="17"/>
        <v>0.85033669455618943</v>
      </c>
      <c r="EZ28">
        <f t="shared" si="17"/>
        <v>0.75671447817127957</v>
      </c>
      <c r="FA28">
        <f t="shared" si="17"/>
        <v>0.66006360336337389</v>
      </c>
      <c r="FB28">
        <f t="shared" si="17"/>
        <v>0.56134977372502137</v>
      </c>
      <c r="FC28">
        <f t="shared" si="17"/>
        <v>0.46155930521151467</v>
      </c>
      <c r="FD28">
        <f t="shared" si="17"/>
        <v>0.36168927119789568</v>
      </c>
      <c r="FE28">
        <f t="shared" si="18"/>
        <v>0.26273754005138794</v>
      </c>
      <c r="FF28">
        <f t="shared" si="18"/>
        <v>0.16569280476051201</v>
      </c>
      <c r="FG28">
        <f t="shared" si="18"/>
        <v>7.1524704241568204E-2</v>
      </c>
      <c r="FH28">
        <f t="shared" si="18"/>
        <v>-1.8825864972888851E-2</v>
      </c>
      <c r="FI28">
        <f t="shared" si="18"/>
        <v>-0.10445614986120205</v>
      </c>
      <c r="FJ28">
        <f t="shared" si="18"/>
        <v>-0.18451056092237011</v>
      </c>
      <c r="FK28">
        <f t="shared" si="18"/>
        <v>-0.25818922094354574</v>
      </c>
      <c r="FL28">
        <f t="shared" si="18"/>
        <v>-0.32475595710872113</v>
      </c>
      <c r="FM28">
        <f t="shared" si="18"/>
        <v>-0.38354565659416945</v>
      </c>
      <c r="FN28">
        <f t="shared" si="18"/>
        <v>-0.43397091215592726</v>
      </c>
      <c r="FO28">
        <f t="shared" si="18"/>
        <v>-0.47552789130879108</v>
      </c>
      <c r="FP28">
        <f t="shared" si="18"/>
        <v>-0.50780137045397944</v>
      </c>
      <c r="FQ28">
        <f t="shared" si="18"/>
        <v>-0.53046888365606604</v>
      </c>
      <c r="FR28">
        <f t="shared" si="18"/>
        <v>-0.54330394461601883</v>
      </c>
      <c r="FS28">
        <f t="shared" si="18"/>
        <v>-0.54617830964743375</v>
      </c>
      <c r="FT28">
        <f t="shared" si="18"/>
        <v>-0.53906325904505592</v>
      </c>
      <c r="FU28">
        <f t="shared" si="19"/>
        <v>-0.52202988404258033</v>
      </c>
      <c r="FV28">
        <f t="shared" si="19"/>
        <v>-0.49524837649254666</v>
      </c>
      <c r="FW28">
        <f t="shared" si="19"/>
        <v>-0.45898632836560721</v>
      </c>
      <c r="FX28">
        <f t="shared" si="19"/>
        <v>-0.413606058060004</v>
      </c>
      <c r="FY28">
        <f t="shared" si="19"/>
        <v>-0.3595609902359112</v>
      </c>
      <c r="FZ28">
        <f t="shared" si="19"/>
        <v>-0.29739112534609874</v>
      </c>
      <c r="GA28">
        <f t="shared" si="19"/>
        <v>-0.22771764412992263</v>
      </c>
      <c r="GB28">
        <f t="shared" si="19"/>
        <v>-0.1512367009807068</v>
      </c>
      <c r="GC28">
        <f t="shared" si="19"/>
        <v>-6.8712468201154231E-2</v>
      </c>
      <c r="GD28">
        <f t="shared" si="19"/>
        <v>1.9030499353680563E-2</v>
      </c>
      <c r="GE28">
        <f t="shared" si="19"/>
        <v>0.11111550295596478</v>
      </c>
      <c r="GF28">
        <f t="shared" si="19"/>
        <v>0.20662245968895643</v>
      </c>
      <c r="GG28">
        <f t="shared" si="19"/>
        <v>0.30459709561137849</v>
      </c>
      <c r="GH28">
        <f t="shared" si="19"/>
        <v>0.40406048054720989</v>
      </c>
      <c r="GI28">
        <f t="shared" si="19"/>
        <v>0.50401880923238851</v>
      </c>
      <c r="GJ28">
        <f t="shared" si="19"/>
        <v>0.60347333108852963</v>
      </c>
      <c r="GK28">
        <f t="shared" si="10"/>
        <v>0.70143032940853711</v>
      </c>
      <c r="GL28">
        <f t="shared" si="10"/>
        <v>0.79691105024547271</v>
      </c>
      <c r="GM28">
        <f t="shared" si="3"/>
        <v>0.88896148179847057</v>
      </c>
      <c r="GN28">
        <f t="shared" si="3"/>
        <v>0.97666188658327369</v>
      </c>
      <c r="GO28">
        <f t="shared" si="3"/>
        <v>1.0591359911451783</v>
      </c>
      <c r="GP28">
        <f t="shared" si="3"/>
        <v>1.1355597414937129</v>
      </c>
      <c r="GQ28">
        <f t="shared" si="3"/>
        <v>1.2051695367777255</v>
      </c>
      <c r="GR28">
        <f t="shared" si="3"/>
        <v>1.2672698589326827</v>
      </c>
      <c r="GS28">
        <f t="shared" si="3"/>
        <v>1.3212402220672446</v>
      </c>
      <c r="GT28">
        <f t="shared" si="3"/>
        <v>1.3665413721532049</v>
      </c>
    </row>
    <row r="29" spans="1:202" x14ac:dyDescent="0.25">
      <c r="A29">
        <v>1.2</v>
      </c>
      <c r="B29">
        <f t="shared" si="4"/>
        <v>0.36235775447667362</v>
      </c>
      <c r="C29">
        <f t="shared" si="4"/>
        <v>0.46219117112350178</v>
      </c>
      <c r="D29">
        <f t="shared" si="4"/>
        <v>0.56102708527173484</v>
      </c>
      <c r="E29">
        <f t="shared" si="4"/>
        <v>0.65787796113801322</v>
      </c>
      <c r="F29">
        <f t="shared" si="4"/>
        <v>0.7517760967853242</v>
      </c>
      <c r="G29">
        <f t="shared" si="4"/>
        <v>0.84178329308087663</v>
      </c>
      <c r="H29">
        <f t="shared" si="4"/>
        <v>0.92700022787170899</v>
      </c>
      <c r="I29">
        <f t="shared" si="4"/>
        <v>1.0065754417143646</v>
      </c>
      <c r="J29">
        <f t="shared" si="4"/>
        <v>1.0797138453761965</v>
      </c>
      <c r="K29">
        <f t="shared" si="4"/>
        <v>1.1456846641041571</v>
      </c>
      <c r="L29">
        <f t="shared" si="4"/>
        <v>1.2038287392845701</v>
      </c>
      <c r="M29">
        <f t="shared" si="4"/>
        <v>1.253565114538109</v>
      </c>
      <c r="N29">
        <f t="shared" si="4"/>
        <v>1.2943968404438999</v>
      </c>
      <c r="O29">
        <f t="shared" si="4"/>
        <v>1.3259159398938665</v>
      </c>
      <c r="P29">
        <f t="shared" si="4"/>
        <v>1.3478074844651338</v>
      </c>
      <c r="Q29">
        <f t="shared" si="4"/>
        <v>1.359852741080728</v>
      </c>
      <c r="R29">
        <f t="shared" si="11"/>
        <v>1.3619313575181788</v>
      </c>
      <c r="S29">
        <f t="shared" si="11"/>
        <v>1.3540225649291422</v>
      </c>
      <c r="T29">
        <f t="shared" si="11"/>
        <v>1.3362053853548688</v>
      </c>
      <c r="U29">
        <f t="shared" si="11"/>
        <v>1.308657842164088</v>
      </c>
      <c r="V29">
        <f t="shared" si="11"/>
        <v>1.2716551813023553</v>
      </c>
      <c r="W29">
        <f t="shared" si="11"/>
        <v>1.2255671211255472</v>
      </c>
      <c r="X29">
        <f t="shared" si="11"/>
        <v>1.1708541582962637</v>
      </c>
      <c r="Y29">
        <f t="shared" si="11"/>
        <v>1.1080629666533939</v>
      </c>
      <c r="Z29">
        <f t="shared" si="11"/>
        <v>1.0378209350278245</v>
      </c>
      <c r="AA29">
        <f t="shared" si="11"/>
        <v>0.96082989858063017</v>
      </c>
      <c r="AB29">
        <f t="shared" si="11"/>
        <v>0.87785912629813778</v>
      </c>
      <c r="AC29">
        <f t="shared" si="11"/>
        <v>0.7897376347105034</v>
      </c>
      <c r="AD29">
        <f t="shared" si="11"/>
        <v>0.69734590463257873</v>
      </c>
      <c r="AE29">
        <f t="shared" si="11"/>
        <v>0.60160708369065607</v>
      </c>
      <c r="AF29">
        <f t="shared" si="11"/>
        <v>0.50347776253654086</v>
      </c>
      <c r="AG29">
        <f t="shared" si="11"/>
        <v>0.40393841690996413</v>
      </c>
      <c r="AH29">
        <f t="shared" si="12"/>
        <v>0.30398361104909355</v>
      </c>
      <c r="AI29">
        <f t="shared" si="12"/>
        <v>0.20461206033342541</v>
      </c>
      <c r="AJ29">
        <f t="shared" si="12"/>
        <v>0.1068166524498424</v>
      </c>
      <c r="AK29">
        <f t="shared" si="12"/>
        <v>1.1574526787053785E-2</v>
      </c>
      <c r="AL29">
        <f t="shared" si="12"/>
        <v>-8.016268881817884E-2</v>
      </c>
      <c r="AM29">
        <f t="shared" si="12"/>
        <v>-0.16747838643181978</v>
      </c>
      <c r="AN29">
        <f t="shared" si="12"/>
        <v>-0.2495001364660453</v>
      </c>
      <c r="AO29">
        <f t="shared" si="12"/>
        <v>-0.32540840470730015</v>
      </c>
      <c r="AP29">
        <f t="shared" si="12"/>
        <v>-0.39444474083125458</v>
      </c>
      <c r="AQ29">
        <f t="shared" si="12"/>
        <v>-0.45591935658773663</v>
      </c>
      <c r="AR29">
        <f t="shared" si="12"/>
        <v>-0.50921801793691457</v>
      </c>
      <c r="AS29">
        <f t="shared" si="12"/>
        <v>-0.55380818227278128</v>
      </c>
      <c r="AT29">
        <f t="shared" si="12"/>
        <v>-0.58924431941284239</v>
      </c>
      <c r="AU29">
        <f t="shared" si="12"/>
        <v>-0.61517236318842339</v>
      </c>
      <c r="AV29">
        <f t="shared" si="12"/>
        <v>-0.63133324915679079</v>
      </c>
      <c r="AW29">
        <f t="shared" si="12"/>
        <v>-0.63756550308742721</v>
      </c>
      <c r="AX29">
        <f t="shared" si="13"/>
        <v>-0.63380685435916706</v>
      </c>
      <c r="AY29">
        <f t="shared" si="13"/>
        <v>-0.62009485814765886</v>
      </c>
      <c r="AZ29">
        <f t="shared" si="13"/>
        <v>-0.59656652018646483</v>
      </c>
      <c r="BA29">
        <f t="shared" si="13"/>
        <v>-0.56345692785105883</v>
      </c>
      <c r="BB29">
        <f t="shared" si="13"/>
        <v>-0.52109690124347952</v>
      </c>
      <c r="BC29">
        <f t="shared" si="13"/>
        <v>-0.46990968774722763</v>
      </c>
      <c r="BD29">
        <f t="shared" si="13"/>
        <v>-0.41040673307931352</v>
      </c>
      <c r="BE29">
        <f t="shared" si="13"/>
        <v>-0.3431825710937183</v>
      </c>
      <c r="BF29">
        <f t="shared" si="13"/>
        <v>-0.268908883395648</v>
      </c>
      <c r="BG29">
        <f t="shared" si="13"/>
        <v>-0.18832778812096396</v>
      </c>
      <c r="BH29">
        <f t="shared" si="13"/>
        <v>-0.10224442493708374</v>
      </c>
      <c r="BI29">
        <f t="shared" si="13"/>
        <v>-1.1518910353562395E-2</v>
      </c>
      <c r="BJ29">
        <f t="shared" si="13"/>
        <v>8.2942256277747761E-2</v>
      </c>
      <c r="BK29">
        <f t="shared" si="13"/>
        <v>0.18019525020457774</v>
      </c>
      <c r="BL29">
        <f t="shared" si="13"/>
        <v>0.27926835165917724</v>
      </c>
      <c r="BM29">
        <f t="shared" si="13"/>
        <v>0.37917165496102334</v>
      </c>
      <c r="BN29">
        <f t="shared" si="8"/>
        <v>0.47890695932716726</v>
      </c>
      <c r="BO29">
        <f t="shared" si="8"/>
        <v>0.57747774256448914</v>
      </c>
      <c r="BP29">
        <f t="shared" si="8"/>
        <v>0.67389911799005153</v>
      </c>
      <c r="BQ29">
        <f t="shared" si="8"/>
        <v>0.76720767509327192</v>
      </c>
      <c r="BR29">
        <f t="shared" si="8"/>
        <v>0.85647110561528184</v>
      </c>
      <c r="BS29">
        <f t="shared" si="8"/>
        <v>0.94079751886487373</v>
      </c>
      <c r="BT29">
        <f t="shared" si="8"/>
        <v>1.0193443531954627</v>
      </c>
      <c r="BU29">
        <f t="shared" si="8"/>
        <v>1.0913267946025496</v>
      </c>
      <c r="BV29">
        <f t="shared" si="8"/>
        <v>1.1560256183258266</v>
      </c>
      <c r="BW29">
        <f t="shared" si="8"/>
        <v>1.2127943751052381</v>
      </c>
      <c r="BX29">
        <f t="shared" si="8"/>
        <v>1.2610658502883005</v>
      </c>
      <c r="BY29">
        <f t="shared" si="8"/>
        <v>1.3003577312514125</v>
      </c>
      <c r="BZ29">
        <f t="shared" si="8"/>
        <v>1.3302774265081601</v>
      </c>
      <c r="CA29">
        <f t="shared" si="8"/>
        <v>1.350525988353674</v>
      </c>
      <c r="CB29">
        <f t="shared" si="8"/>
        <v>1.3609010998512785</v>
      </c>
      <c r="CC29">
        <f t="shared" si="14"/>
        <v>1.3612990963164457</v>
      </c>
      <c r="CD29">
        <f t="shared" si="14"/>
        <v>1.3517160011000553</v>
      </c>
      <c r="CE29">
        <f t="shared" si="14"/>
        <v>1.3322475653217598</v>
      </c>
      <c r="CF29">
        <f t="shared" si="14"/>
        <v>1.3030883111564466</v>
      </c>
      <c r="CG29">
        <f t="shared" si="14"/>
        <v>1.2645295882329668</v>
      </c>
      <c r="CH29">
        <f t="shared" si="14"/>
        <v>1.2169566625649542</v>
      </c>
      <c r="CI29">
        <f t="shared" si="14"/>
        <v>1.1608448671001639</v>
      </c>
      <c r="CJ29">
        <f t="shared" si="14"/>
        <v>1.0967548523507871</v>
      </c>
      <c r="CK29">
        <f t="shared" si="14"/>
        <v>1.0253269845588568</v>
      </c>
      <c r="CL29">
        <f t="shared" si="14"/>
        <v>0.94727494736843532</v>
      </c>
      <c r="CM29">
        <f t="shared" si="14"/>
        <v>0.86337861093455825</v>
      </c>
      <c r="CN29">
        <f t="shared" si="14"/>
        <v>0.77447623971843016</v>
      </c>
      <c r="CO29">
        <f t="shared" si="14"/>
        <v>0.6814561168260258</v>
      </c>
      <c r="CP29">
        <f t="shared" si="14"/>
        <v>0.58524766857692123</v>
      </c>
      <c r="CQ29">
        <f t="shared" si="14"/>
        <v>0.48681217798373533</v>
      </c>
      <c r="CR29">
        <f t="shared" si="14"/>
        <v>0.38713317993003138</v>
      </c>
      <c r="CS29">
        <f t="shared" si="15"/>
        <v>0.28720663401486435</v>
      </c>
      <c r="CT29">
        <f t="shared" si="15"/>
        <v>0.18803097325369397</v>
      </c>
      <c r="CU29">
        <f t="shared" si="15"/>
        <v>9.0597128065731169E-2</v>
      </c>
      <c r="CV29">
        <f t="shared" si="15"/>
        <v>-4.1213747752547603E-3</v>
      </c>
      <c r="CW29">
        <f t="shared" si="15"/>
        <v>-9.5178139298647713E-2</v>
      </c>
      <c r="CX29">
        <f t="shared" si="15"/>
        <v>-0.18166335641269615</v>
      </c>
      <c r="CY29">
        <f t="shared" si="15"/>
        <v>-0.26271289441620849</v>
      </c>
      <c r="CZ29">
        <f t="shared" si="15"/>
        <v>-0.3375169331168687</v>
      </c>
      <c r="DA29">
        <f t="shared" si="15"/>
        <v>-0.40532805528690885</v>
      </c>
      <c r="DB29">
        <f t="shared" si="15"/>
        <v>-0.46546871460898009</v>
      </c>
      <c r="DC29">
        <f t="shared" si="15"/>
        <v>-0.51733800549499642</v>
      </c>
      <c r="DD29">
        <f t="shared" si="15"/>
        <v>-0.56041766713613295</v>
      </c>
      <c r="DE29">
        <f t="shared" si="15"/>
        <v>-0.59427726179351426</v>
      </c>
      <c r="DF29">
        <f t="shared" si="15"/>
        <v>-0.61857847558981793</v>
      </c>
      <c r="DG29">
        <f t="shared" si="15"/>
        <v>-0.6330784988297038</v>
      </c>
      <c r="DH29">
        <f t="shared" si="15"/>
        <v>-0.63763245207402985</v>
      </c>
      <c r="DI29">
        <f t="shared" si="16"/>
        <v>-0.63219483372731555</v>
      </c>
      <c r="DJ29">
        <f t="shared" si="16"/>
        <v>-0.61681997467464378</v>
      </c>
      <c r="DK29">
        <f t="shared" si="16"/>
        <v>-0.59166149542541535</v>
      </c>
      <c r="DL29">
        <f t="shared" si="16"/>
        <v>-0.55697077118800209</v>
      </c>
      <c r="DM29">
        <f t="shared" si="16"/>
        <v>-0.51309442021175489</v>
      </c>
      <c r="DN29">
        <f t="shared" si="16"/>
        <v>-0.46047084049203524</v>
      </c>
      <c r="DO29">
        <f t="shared" si="16"/>
        <v>-0.39962582944235969</v>
      </c>
      <c r="DP29">
        <f t="shared" si="16"/>
        <v>-0.33116733030044876</v>
      </c>
      <c r="DQ29">
        <f t="shared" si="16"/>
        <v>-0.25577935776035965</v>
      </c>
      <c r="DR29">
        <f t="shared" si="16"/>
        <v>-0.17421516352376132</v>
      </c>
      <c r="DS29">
        <f t="shared" si="16"/>
        <v>-8.728971005792785E-2</v>
      </c>
      <c r="DT29">
        <f t="shared" si="16"/>
        <v>4.1284722398449158E-3</v>
      </c>
      <c r="DU29">
        <f t="shared" si="16"/>
        <v>9.9125963110872684E-2</v>
      </c>
      <c r="DV29">
        <f t="shared" si="16"/>
        <v>0.19675357902836421</v>
      </c>
      <c r="DW29">
        <f t="shared" si="16"/>
        <v>0.29603585712547292</v>
      </c>
      <c r="DX29">
        <f t="shared" si="16"/>
        <v>0.3959808016978103</v>
      </c>
      <c r="DY29">
        <f t="shared" si="9"/>
        <v>0.49558979589661584</v>
      </c>
      <c r="DZ29">
        <f t="shared" si="9"/>
        <v>0.59386757957821257</v>
      </c>
      <c r="EA29">
        <f t="shared" si="9"/>
        <v>0.68983219361436665</v>
      </c>
      <c r="EB29">
        <f t="shared" si="9"/>
        <v>0.78252479130331454</v>
      </c>
      <c r="EC29">
        <f t="shared" si="9"/>
        <v>0.87101921884904732</v>
      </c>
      <c r="ED29">
        <f t="shared" si="9"/>
        <v>0.95443126918389665</v>
      </c>
      <c r="EE29">
        <f t="shared" si="9"/>
        <v>1.031927516673276</v>
      </c>
      <c r="EF29">
        <f t="shared" si="9"/>
        <v>1.1027336444291223</v>
      </c>
      <c r="EG29">
        <f t="shared" si="9"/>
        <v>1.1661421810282946</v>
      </c>
      <c r="EH29">
        <f t="shared" si="9"/>
        <v>1.2215195693331693</v>
      </c>
      <c r="EI29">
        <f t="shared" si="9"/>
        <v>1.2683124967851356</v>
      </c>
      <c r="EJ29">
        <f t="shared" si="9"/>
        <v>1.3060534239207784</v>
      </c>
      <c r="EK29">
        <f t="shared" si="9"/>
        <v>1.3343652558716497</v>
      </c>
      <c r="EL29">
        <f t="shared" si="9"/>
        <v>1.3529651101715441</v>
      </c>
      <c r="EM29">
        <f t="shared" si="9"/>
        <v>1.3616671432245913</v>
      </c>
      <c r="EN29">
        <f t="shared" si="9"/>
        <v>1.3603844071930353</v>
      </c>
      <c r="EO29">
        <f t="shared" si="17"/>
        <v>1.349129718751287</v>
      </c>
      <c r="EP29">
        <f t="shared" si="17"/>
        <v>1.3280155310259509</v>
      </c>
      <c r="EQ29">
        <f t="shared" si="17"/>
        <v>1.2972528100013565</v>
      </c>
      <c r="ER29">
        <f t="shared" si="17"/>
        <v>1.2571489266171778</v>
      </c>
      <c r="ES29">
        <f t="shared" si="17"/>
        <v>1.208104585619608</v>
      </c>
      <c r="ET29">
        <f t="shared" si="17"/>
        <v>1.1506098218519898</v>
      </c>
      <c r="EU29">
        <f t="shared" si="17"/>
        <v>1.0852391039886498</v>
      </c>
      <c r="EV29">
        <f t="shared" si="17"/>
        <v>1.0126455946337904</v>
      </c>
      <c r="EW29">
        <f t="shared" si="17"/>
        <v>0.93355462413666224</v>
      </c>
      <c r="EX29">
        <f t="shared" si="17"/>
        <v>0.84875644333047329</v>
      </c>
      <c r="EY29">
        <f t="shared" si="17"/>
        <v>0.75909832760728568</v>
      </c>
      <c r="EZ29">
        <f t="shared" si="17"/>
        <v>0.66547611122237593</v>
      </c>
      <c r="FA29">
        <f t="shared" si="17"/>
        <v>0.56882523641447025</v>
      </c>
      <c r="FB29">
        <f t="shared" si="17"/>
        <v>0.47011140677611768</v>
      </c>
      <c r="FC29">
        <f t="shared" si="17"/>
        <v>0.37032093826261098</v>
      </c>
      <c r="FD29">
        <f t="shared" si="17"/>
        <v>0.27045090424899199</v>
      </c>
      <c r="FE29">
        <f t="shared" si="18"/>
        <v>0.17149917310248425</v>
      </c>
      <c r="FF29">
        <f t="shared" si="18"/>
        <v>7.4454437811608321E-2</v>
      </c>
      <c r="FG29">
        <f t="shared" si="18"/>
        <v>-1.9713662707335489E-2</v>
      </c>
      <c r="FH29">
        <f t="shared" si="18"/>
        <v>-0.11006423192179254</v>
      </c>
      <c r="FI29">
        <f t="shared" si="18"/>
        <v>-0.19569451681010575</v>
      </c>
      <c r="FJ29">
        <f t="shared" si="18"/>
        <v>-0.27574892787127381</v>
      </c>
      <c r="FK29">
        <f t="shared" si="18"/>
        <v>-0.34942758789244943</v>
      </c>
      <c r="FL29">
        <f t="shared" si="18"/>
        <v>-0.41599432405762482</v>
      </c>
      <c r="FM29">
        <f t="shared" si="18"/>
        <v>-0.47478402354307314</v>
      </c>
      <c r="FN29">
        <f t="shared" si="18"/>
        <v>-0.52520927910483095</v>
      </c>
      <c r="FO29">
        <f t="shared" si="18"/>
        <v>-0.56676625825769478</v>
      </c>
      <c r="FP29">
        <f t="shared" si="18"/>
        <v>-0.59903973740288319</v>
      </c>
      <c r="FQ29">
        <f t="shared" si="18"/>
        <v>-0.62170725060496979</v>
      </c>
      <c r="FR29">
        <f t="shared" si="18"/>
        <v>-0.63454231156492247</v>
      </c>
      <c r="FS29">
        <f t="shared" si="18"/>
        <v>-0.63741667659633749</v>
      </c>
      <c r="FT29">
        <f t="shared" si="18"/>
        <v>-0.63030162599395956</v>
      </c>
      <c r="FU29">
        <f t="shared" si="19"/>
        <v>-0.61326825099148397</v>
      </c>
      <c r="FV29">
        <f t="shared" si="19"/>
        <v>-0.58648674344145035</v>
      </c>
      <c r="FW29">
        <f t="shared" si="19"/>
        <v>-0.5502246953145109</v>
      </c>
      <c r="FX29">
        <f t="shared" si="19"/>
        <v>-0.50484442500890769</v>
      </c>
      <c r="FY29">
        <f t="shared" si="19"/>
        <v>-0.4507993571848149</v>
      </c>
      <c r="FZ29">
        <f t="shared" si="19"/>
        <v>-0.38862949229500243</v>
      </c>
      <c r="GA29">
        <f t="shared" si="19"/>
        <v>-0.31895601107882632</v>
      </c>
      <c r="GB29">
        <f t="shared" si="19"/>
        <v>-0.24247506792961049</v>
      </c>
      <c r="GC29">
        <f t="shared" si="19"/>
        <v>-0.15995083515005792</v>
      </c>
      <c r="GD29">
        <f t="shared" si="19"/>
        <v>-7.220786759522313E-2</v>
      </c>
      <c r="GE29">
        <f t="shared" si="19"/>
        <v>1.9877136007061091E-2</v>
      </c>
      <c r="GF29">
        <f t="shared" si="19"/>
        <v>0.11538409274005273</v>
      </c>
      <c r="GG29">
        <f t="shared" si="19"/>
        <v>0.21335872866247482</v>
      </c>
      <c r="GH29">
        <f t="shared" si="19"/>
        <v>0.3128221135983062</v>
      </c>
      <c r="GI29">
        <f t="shared" si="19"/>
        <v>0.41278044228348487</v>
      </c>
      <c r="GJ29">
        <f t="shared" si="19"/>
        <v>0.51223496413962599</v>
      </c>
      <c r="GK29">
        <f t="shared" si="10"/>
        <v>0.61019196245963347</v>
      </c>
      <c r="GL29">
        <f t="shared" si="10"/>
        <v>0.70567268329656896</v>
      </c>
      <c r="GM29">
        <f t="shared" si="3"/>
        <v>0.79772311484956682</v>
      </c>
      <c r="GN29">
        <f t="shared" si="3"/>
        <v>0.88542351963437005</v>
      </c>
      <c r="GO29">
        <f t="shared" si="3"/>
        <v>0.96789762419627468</v>
      </c>
      <c r="GP29">
        <f t="shared" si="3"/>
        <v>1.0443213745448092</v>
      </c>
      <c r="GQ29">
        <f t="shared" si="3"/>
        <v>1.1139311698288219</v>
      </c>
      <c r="GR29">
        <f t="shared" si="3"/>
        <v>1.1760314919837791</v>
      </c>
      <c r="GS29">
        <f t="shared" si="3"/>
        <v>1.2300018551183409</v>
      </c>
      <c r="GT29">
        <f t="shared" si="3"/>
        <v>1.2753030052043013</v>
      </c>
    </row>
    <row r="30" spans="1:202" x14ac:dyDescent="0.25">
      <c r="A30">
        <v>1.3</v>
      </c>
      <c r="B30">
        <f t="shared" si="4"/>
        <v>0.26749882862458735</v>
      </c>
      <c r="C30">
        <f t="shared" si="4"/>
        <v>0.3673322452714155</v>
      </c>
      <c r="D30">
        <f t="shared" si="4"/>
        <v>0.46616815941964856</v>
      </c>
      <c r="E30">
        <f t="shared" si="4"/>
        <v>0.56301903528592689</v>
      </c>
      <c r="F30">
        <f t="shared" si="4"/>
        <v>0.65691717093323787</v>
      </c>
      <c r="G30">
        <f t="shared" si="4"/>
        <v>0.74692436722879041</v>
      </c>
      <c r="H30">
        <f t="shared" si="4"/>
        <v>0.83214130201962266</v>
      </c>
      <c r="I30">
        <f t="shared" si="4"/>
        <v>0.91171651586227842</v>
      </c>
      <c r="J30">
        <f t="shared" si="4"/>
        <v>0.98485491952411008</v>
      </c>
      <c r="K30">
        <f t="shared" si="4"/>
        <v>1.0508257382520707</v>
      </c>
      <c r="L30">
        <f t="shared" si="4"/>
        <v>1.1089698134324839</v>
      </c>
      <c r="M30">
        <f t="shared" si="4"/>
        <v>1.1587061886860228</v>
      </c>
      <c r="N30">
        <f t="shared" si="4"/>
        <v>1.1995379145918137</v>
      </c>
      <c r="O30">
        <f t="shared" si="4"/>
        <v>1.2310570140417803</v>
      </c>
      <c r="P30">
        <f t="shared" si="4"/>
        <v>1.2529485586130475</v>
      </c>
      <c r="Q30">
        <f t="shared" si="4"/>
        <v>1.2649938152286417</v>
      </c>
      <c r="R30">
        <f t="shared" si="11"/>
        <v>1.2670724316660924</v>
      </c>
      <c r="S30">
        <f t="shared" si="11"/>
        <v>1.259163639077056</v>
      </c>
      <c r="T30">
        <f t="shared" si="11"/>
        <v>1.2413464595027826</v>
      </c>
      <c r="U30">
        <f t="shared" si="11"/>
        <v>1.2137989163120018</v>
      </c>
      <c r="V30">
        <f t="shared" si="11"/>
        <v>1.1767962554502691</v>
      </c>
      <c r="W30">
        <f t="shared" si="11"/>
        <v>1.130708195273461</v>
      </c>
      <c r="X30">
        <f t="shared" si="11"/>
        <v>1.0759952324441775</v>
      </c>
      <c r="Y30">
        <f t="shared" si="11"/>
        <v>1.0132040408013077</v>
      </c>
      <c r="Z30">
        <f t="shared" si="11"/>
        <v>0.94296200917573825</v>
      </c>
      <c r="AA30">
        <f t="shared" si="11"/>
        <v>0.86597097272854384</v>
      </c>
      <c r="AB30">
        <f t="shared" si="11"/>
        <v>0.78300020044605145</v>
      </c>
      <c r="AC30">
        <f t="shared" si="11"/>
        <v>0.69487870885841718</v>
      </c>
      <c r="AD30">
        <f t="shared" si="11"/>
        <v>0.60248697878049251</v>
      </c>
      <c r="AE30">
        <f t="shared" si="11"/>
        <v>0.50674815783856975</v>
      </c>
      <c r="AF30">
        <f t="shared" si="11"/>
        <v>0.40861883668445453</v>
      </c>
      <c r="AG30">
        <f t="shared" si="11"/>
        <v>0.30907949105787785</v>
      </c>
      <c r="AH30">
        <f t="shared" si="12"/>
        <v>0.20912468519700728</v>
      </c>
      <c r="AI30">
        <f t="shared" si="12"/>
        <v>0.10975313448133914</v>
      </c>
      <c r="AJ30">
        <f t="shared" si="12"/>
        <v>1.1957726597756124E-2</v>
      </c>
      <c r="AK30">
        <f t="shared" si="12"/>
        <v>-8.3284399065032488E-2</v>
      </c>
      <c r="AL30">
        <f t="shared" si="12"/>
        <v>-0.17502161467026511</v>
      </c>
      <c r="AM30">
        <f t="shared" si="12"/>
        <v>-0.26233731228390605</v>
      </c>
      <c r="AN30">
        <f t="shared" si="12"/>
        <v>-0.34435906231813157</v>
      </c>
      <c r="AO30">
        <f t="shared" si="12"/>
        <v>-0.42026733055938642</v>
      </c>
      <c r="AP30">
        <f t="shared" si="12"/>
        <v>-0.48930366668334085</v>
      </c>
      <c r="AQ30">
        <f t="shared" si="12"/>
        <v>-0.55077828243982285</v>
      </c>
      <c r="AR30">
        <f t="shared" si="12"/>
        <v>-0.60407694378900079</v>
      </c>
      <c r="AS30">
        <f t="shared" si="12"/>
        <v>-0.64866710812486761</v>
      </c>
      <c r="AT30">
        <f t="shared" si="12"/>
        <v>-0.68410324526492872</v>
      </c>
      <c r="AU30">
        <f t="shared" si="12"/>
        <v>-0.71003128904050961</v>
      </c>
      <c r="AV30">
        <f t="shared" si="12"/>
        <v>-0.72619217500887712</v>
      </c>
      <c r="AW30">
        <f t="shared" si="12"/>
        <v>-0.73242442893951343</v>
      </c>
      <c r="AX30">
        <f t="shared" si="13"/>
        <v>-0.72866578021125328</v>
      </c>
      <c r="AY30">
        <f t="shared" si="13"/>
        <v>-0.71495378399974507</v>
      </c>
      <c r="AZ30">
        <f t="shared" si="13"/>
        <v>-0.69142544603855116</v>
      </c>
      <c r="BA30">
        <f t="shared" si="13"/>
        <v>-0.65831585370314505</v>
      </c>
      <c r="BB30">
        <f t="shared" si="13"/>
        <v>-0.61595582709556584</v>
      </c>
      <c r="BC30">
        <f t="shared" si="13"/>
        <v>-0.56476861359931396</v>
      </c>
      <c r="BD30">
        <f t="shared" si="13"/>
        <v>-0.50526565893139974</v>
      </c>
      <c r="BE30">
        <f t="shared" si="13"/>
        <v>-0.43804149694580458</v>
      </c>
      <c r="BF30">
        <f t="shared" si="13"/>
        <v>-0.36376780924773428</v>
      </c>
      <c r="BG30">
        <f t="shared" si="13"/>
        <v>-0.28318671397305023</v>
      </c>
      <c r="BH30">
        <f t="shared" si="13"/>
        <v>-0.19710335078917002</v>
      </c>
      <c r="BI30">
        <f t="shared" si="13"/>
        <v>-0.10637783620564867</v>
      </c>
      <c r="BJ30">
        <f t="shared" si="13"/>
        <v>-1.1916669574338512E-2</v>
      </c>
      <c r="BK30">
        <f t="shared" si="13"/>
        <v>8.5336324352491472E-2</v>
      </c>
      <c r="BL30">
        <f t="shared" si="13"/>
        <v>0.18440942580709097</v>
      </c>
      <c r="BM30">
        <f t="shared" si="13"/>
        <v>0.28431272910893707</v>
      </c>
      <c r="BN30">
        <f t="shared" si="8"/>
        <v>0.38404803347508099</v>
      </c>
      <c r="BO30">
        <f t="shared" si="8"/>
        <v>0.48261881671240286</v>
      </c>
      <c r="BP30">
        <f t="shared" si="8"/>
        <v>0.5790401921379652</v>
      </c>
      <c r="BQ30">
        <f t="shared" si="8"/>
        <v>0.67234874924118571</v>
      </c>
      <c r="BR30">
        <f t="shared" si="8"/>
        <v>0.76161217976319551</v>
      </c>
      <c r="BS30">
        <f t="shared" si="8"/>
        <v>0.8459385930127874</v>
      </c>
      <c r="BT30">
        <f t="shared" si="8"/>
        <v>0.92448542734337646</v>
      </c>
      <c r="BU30">
        <f t="shared" si="8"/>
        <v>0.99646786875046334</v>
      </c>
      <c r="BV30">
        <f t="shared" si="8"/>
        <v>1.0611666924737404</v>
      </c>
      <c r="BW30">
        <f t="shared" si="8"/>
        <v>1.1179354492531517</v>
      </c>
      <c r="BX30">
        <f t="shared" si="8"/>
        <v>1.1662069244362143</v>
      </c>
      <c r="BY30">
        <f t="shared" si="8"/>
        <v>1.2054988053993263</v>
      </c>
      <c r="BZ30">
        <f t="shared" si="8"/>
        <v>1.2354185006560736</v>
      </c>
      <c r="CA30">
        <f t="shared" si="8"/>
        <v>1.2556670625015878</v>
      </c>
      <c r="CB30">
        <f t="shared" si="8"/>
        <v>1.2660421739991923</v>
      </c>
      <c r="CC30">
        <f t="shared" si="14"/>
        <v>1.2664401704643593</v>
      </c>
      <c r="CD30">
        <f t="shared" si="14"/>
        <v>1.2568570752479691</v>
      </c>
      <c r="CE30">
        <f t="shared" si="14"/>
        <v>1.2373886394696736</v>
      </c>
      <c r="CF30">
        <f t="shared" si="14"/>
        <v>1.2082293853043604</v>
      </c>
      <c r="CG30">
        <f t="shared" si="14"/>
        <v>1.1696706623808806</v>
      </c>
      <c r="CH30">
        <f t="shared" si="14"/>
        <v>1.1220977367128677</v>
      </c>
      <c r="CI30">
        <f t="shared" si="14"/>
        <v>1.0659859412480777</v>
      </c>
      <c r="CJ30">
        <f t="shared" si="14"/>
        <v>1.0018959264987006</v>
      </c>
      <c r="CK30">
        <f t="shared" si="14"/>
        <v>0.93046805870677063</v>
      </c>
      <c r="CL30">
        <f t="shared" si="14"/>
        <v>0.85241602151634899</v>
      </c>
      <c r="CM30">
        <f t="shared" si="14"/>
        <v>0.76851968508247204</v>
      </c>
      <c r="CN30">
        <f t="shared" si="14"/>
        <v>0.67961731386634394</v>
      </c>
      <c r="CO30">
        <f t="shared" si="14"/>
        <v>0.58659719097393948</v>
      </c>
      <c r="CP30">
        <f t="shared" si="14"/>
        <v>0.49038874272483501</v>
      </c>
      <c r="CQ30">
        <f t="shared" si="14"/>
        <v>0.39195325213164905</v>
      </c>
      <c r="CR30">
        <f t="shared" si="14"/>
        <v>0.29227425407794511</v>
      </c>
      <c r="CS30">
        <f t="shared" si="15"/>
        <v>0.19234770816277805</v>
      </c>
      <c r="CT30">
        <f t="shared" si="15"/>
        <v>9.3172047401607699E-2</v>
      </c>
      <c r="CU30">
        <f t="shared" si="15"/>
        <v>-4.2617977863551038E-3</v>
      </c>
      <c r="CV30">
        <f t="shared" si="15"/>
        <v>-9.8980300627341034E-2</v>
      </c>
      <c r="CW30">
        <f t="shared" si="15"/>
        <v>-0.19003706515073399</v>
      </c>
      <c r="CX30">
        <f t="shared" si="15"/>
        <v>-0.27652228226478243</v>
      </c>
      <c r="CY30">
        <f t="shared" si="15"/>
        <v>-0.35757182026829476</v>
      </c>
      <c r="CZ30">
        <f t="shared" si="15"/>
        <v>-0.43237585896895497</v>
      </c>
      <c r="DA30">
        <f t="shared" si="15"/>
        <v>-0.50018698113899518</v>
      </c>
      <c r="DB30">
        <f t="shared" si="15"/>
        <v>-0.56032764046106642</v>
      </c>
      <c r="DC30">
        <f t="shared" si="15"/>
        <v>-0.61219693134708275</v>
      </c>
      <c r="DD30">
        <f t="shared" si="15"/>
        <v>-0.65527659298821916</v>
      </c>
      <c r="DE30">
        <f t="shared" si="15"/>
        <v>-0.68913618764560058</v>
      </c>
      <c r="DF30">
        <f t="shared" si="15"/>
        <v>-0.71343740144190426</v>
      </c>
      <c r="DG30">
        <f t="shared" si="15"/>
        <v>-0.72793742468179001</v>
      </c>
      <c r="DH30">
        <f t="shared" si="15"/>
        <v>-0.73249137792611618</v>
      </c>
      <c r="DI30">
        <f t="shared" si="16"/>
        <v>-0.72705375957940177</v>
      </c>
      <c r="DJ30">
        <f t="shared" si="16"/>
        <v>-0.71167890052673011</v>
      </c>
      <c r="DK30">
        <f t="shared" si="16"/>
        <v>-0.68652042127750157</v>
      </c>
      <c r="DL30">
        <f t="shared" si="16"/>
        <v>-0.65182969704008831</v>
      </c>
      <c r="DM30">
        <f t="shared" si="16"/>
        <v>-0.6079533460638411</v>
      </c>
      <c r="DN30">
        <f t="shared" si="16"/>
        <v>-0.55532976634412146</v>
      </c>
      <c r="DO30">
        <f t="shared" si="16"/>
        <v>-0.49448475529444597</v>
      </c>
      <c r="DP30">
        <f t="shared" si="16"/>
        <v>-0.42602625615253503</v>
      </c>
      <c r="DQ30">
        <f t="shared" si="16"/>
        <v>-0.35063828361244592</v>
      </c>
      <c r="DR30">
        <f t="shared" si="16"/>
        <v>-0.26907408937584759</v>
      </c>
      <c r="DS30">
        <f t="shared" si="16"/>
        <v>-0.18214863591001412</v>
      </c>
      <c r="DT30">
        <f t="shared" si="16"/>
        <v>-9.0730453612241357E-2</v>
      </c>
      <c r="DU30">
        <f t="shared" si="16"/>
        <v>4.2670372587864103E-3</v>
      </c>
      <c r="DV30">
        <f t="shared" si="16"/>
        <v>0.10189465317627794</v>
      </c>
      <c r="DW30">
        <f t="shared" si="16"/>
        <v>0.20117693127338665</v>
      </c>
      <c r="DX30">
        <f t="shared" si="16"/>
        <v>0.30112187584572403</v>
      </c>
      <c r="DY30">
        <f t="shared" si="9"/>
        <v>0.40073087004452956</v>
      </c>
      <c r="DZ30">
        <f t="shared" si="9"/>
        <v>0.49900865372612629</v>
      </c>
      <c r="EA30">
        <f t="shared" si="9"/>
        <v>0.59497326776228032</v>
      </c>
      <c r="EB30">
        <f t="shared" si="9"/>
        <v>0.68766586545122821</v>
      </c>
      <c r="EC30">
        <f t="shared" si="9"/>
        <v>0.7761602929969611</v>
      </c>
      <c r="ED30">
        <f t="shared" si="9"/>
        <v>0.85957234333181032</v>
      </c>
      <c r="EE30">
        <f t="shared" si="9"/>
        <v>0.93706859082118976</v>
      </c>
      <c r="EF30">
        <f t="shared" si="9"/>
        <v>1.007874718577036</v>
      </c>
      <c r="EG30">
        <f t="shared" si="9"/>
        <v>1.0712832551762084</v>
      </c>
      <c r="EH30">
        <f t="shared" si="9"/>
        <v>1.1266606434810831</v>
      </c>
      <c r="EI30">
        <f t="shared" si="9"/>
        <v>1.1734535709330491</v>
      </c>
      <c r="EJ30">
        <f t="shared" si="9"/>
        <v>1.2111944980686922</v>
      </c>
      <c r="EK30">
        <f t="shared" si="9"/>
        <v>1.2395063300195632</v>
      </c>
      <c r="EL30">
        <f t="shared" si="9"/>
        <v>1.2581061843194576</v>
      </c>
      <c r="EM30">
        <f t="shared" si="9"/>
        <v>1.266808217372505</v>
      </c>
      <c r="EN30">
        <f t="shared" si="9"/>
        <v>1.2655254813409491</v>
      </c>
      <c r="EO30">
        <f t="shared" si="17"/>
        <v>1.2542707928992007</v>
      </c>
      <c r="EP30">
        <f t="shared" si="17"/>
        <v>1.2331566051738647</v>
      </c>
      <c r="EQ30">
        <f t="shared" si="17"/>
        <v>1.2023938841492703</v>
      </c>
      <c r="ER30">
        <f t="shared" si="17"/>
        <v>1.1622900007650916</v>
      </c>
      <c r="ES30">
        <f t="shared" si="17"/>
        <v>1.1132456597675215</v>
      </c>
      <c r="ET30">
        <f t="shared" si="17"/>
        <v>1.0557508959999036</v>
      </c>
      <c r="EU30">
        <f t="shared" si="17"/>
        <v>0.99038017813656332</v>
      </c>
      <c r="EV30">
        <f t="shared" si="17"/>
        <v>0.91778666878170423</v>
      </c>
      <c r="EW30">
        <f t="shared" si="17"/>
        <v>0.83869569828457591</v>
      </c>
      <c r="EX30">
        <f t="shared" si="17"/>
        <v>0.75389751747838707</v>
      </c>
      <c r="EY30">
        <f t="shared" si="17"/>
        <v>0.66423940175519935</v>
      </c>
      <c r="EZ30">
        <f t="shared" si="17"/>
        <v>0.5706171853702896</v>
      </c>
      <c r="FA30">
        <f t="shared" si="17"/>
        <v>0.47396631056238392</v>
      </c>
      <c r="FB30">
        <f t="shared" si="17"/>
        <v>0.37525248092403141</v>
      </c>
      <c r="FC30">
        <f t="shared" si="17"/>
        <v>0.2754620124105247</v>
      </c>
      <c r="FD30">
        <f t="shared" si="17"/>
        <v>0.17559197839690571</v>
      </c>
      <c r="FE30">
        <f t="shared" si="18"/>
        <v>7.6640247250397975E-2</v>
      </c>
      <c r="FF30">
        <f t="shared" si="18"/>
        <v>-2.0404488040477953E-2</v>
      </c>
      <c r="FG30">
        <f t="shared" si="18"/>
        <v>-0.11457258855942176</v>
      </c>
      <c r="FH30">
        <f t="shared" si="18"/>
        <v>-0.20492315777387882</v>
      </c>
      <c r="FI30">
        <f t="shared" si="18"/>
        <v>-0.29055344266219202</v>
      </c>
      <c r="FJ30">
        <f t="shared" si="18"/>
        <v>-0.37060785372336008</v>
      </c>
      <c r="FK30">
        <f t="shared" si="18"/>
        <v>-0.4442865137445357</v>
      </c>
      <c r="FL30">
        <f t="shared" si="18"/>
        <v>-0.51085324990971115</v>
      </c>
      <c r="FM30">
        <f t="shared" si="18"/>
        <v>-0.56964294939515936</v>
      </c>
      <c r="FN30">
        <f t="shared" si="18"/>
        <v>-0.62006820495691728</v>
      </c>
      <c r="FO30">
        <f t="shared" si="18"/>
        <v>-0.66162518410978111</v>
      </c>
      <c r="FP30">
        <f t="shared" si="18"/>
        <v>-0.69389866325496952</v>
      </c>
      <c r="FQ30">
        <f t="shared" si="18"/>
        <v>-0.71656617645705611</v>
      </c>
      <c r="FR30">
        <f t="shared" si="18"/>
        <v>-0.72940123741700869</v>
      </c>
      <c r="FS30">
        <f t="shared" si="18"/>
        <v>-0.73227560244842382</v>
      </c>
      <c r="FT30">
        <f t="shared" si="18"/>
        <v>-0.72516055184604578</v>
      </c>
      <c r="FU30">
        <f t="shared" si="19"/>
        <v>-0.70812717684357018</v>
      </c>
      <c r="FV30">
        <f t="shared" si="19"/>
        <v>-0.68134566929353668</v>
      </c>
      <c r="FW30">
        <f t="shared" si="19"/>
        <v>-0.64508362116659712</v>
      </c>
      <c r="FX30">
        <f t="shared" si="19"/>
        <v>-0.59970335086099391</v>
      </c>
      <c r="FY30">
        <f t="shared" si="19"/>
        <v>-0.54565828303690123</v>
      </c>
      <c r="FZ30">
        <f t="shared" si="19"/>
        <v>-0.48348841814708871</v>
      </c>
      <c r="GA30">
        <f t="shared" si="19"/>
        <v>-0.41381493693091259</v>
      </c>
      <c r="GB30">
        <f t="shared" si="19"/>
        <v>-0.33733399378169676</v>
      </c>
      <c r="GC30">
        <f t="shared" si="19"/>
        <v>-0.2548097610021442</v>
      </c>
      <c r="GD30">
        <f t="shared" si="19"/>
        <v>-0.1670667934473094</v>
      </c>
      <c r="GE30">
        <f t="shared" si="19"/>
        <v>-7.4981789845025182E-2</v>
      </c>
      <c r="GF30">
        <f t="shared" si="19"/>
        <v>2.0525166887966462E-2</v>
      </c>
      <c r="GG30">
        <f t="shared" si="19"/>
        <v>0.11849980281038855</v>
      </c>
      <c r="GH30">
        <f t="shared" si="19"/>
        <v>0.21796318774621992</v>
      </c>
      <c r="GI30">
        <f t="shared" si="19"/>
        <v>0.31792151643139854</v>
      </c>
      <c r="GJ30">
        <f t="shared" si="19"/>
        <v>0.41737603828753966</v>
      </c>
      <c r="GK30">
        <f t="shared" si="10"/>
        <v>0.51533303660754715</v>
      </c>
      <c r="GL30">
        <f t="shared" si="10"/>
        <v>0.61081375744448274</v>
      </c>
      <c r="GM30">
        <f t="shared" si="3"/>
        <v>0.70286418899748049</v>
      </c>
      <c r="GN30">
        <f t="shared" si="3"/>
        <v>0.79056459378228383</v>
      </c>
      <c r="GO30">
        <f t="shared" si="3"/>
        <v>0.87303869834418846</v>
      </c>
      <c r="GP30">
        <f t="shared" si="3"/>
        <v>0.949462448692723</v>
      </c>
      <c r="GQ30">
        <f t="shared" si="3"/>
        <v>1.0190722439767357</v>
      </c>
      <c r="GR30">
        <f t="shared" si="3"/>
        <v>1.0811725661316927</v>
      </c>
      <c r="GS30">
        <f t="shared" si="3"/>
        <v>1.1351429292662547</v>
      </c>
      <c r="GT30">
        <f t="shared" si="3"/>
        <v>1.1804440793522151</v>
      </c>
    </row>
    <row r="31" spans="1:202" x14ac:dyDescent="0.25">
      <c r="A31">
        <v>1.4</v>
      </c>
      <c r="B31">
        <f t="shared" si="4"/>
        <v>0.16996714290024104</v>
      </c>
      <c r="C31">
        <f t="shared" si="4"/>
        <v>0.26980055954706916</v>
      </c>
      <c r="D31">
        <f t="shared" si="4"/>
        <v>0.36863647369530228</v>
      </c>
      <c r="E31">
        <f t="shared" si="4"/>
        <v>0.46548734956158055</v>
      </c>
      <c r="F31">
        <f t="shared" si="4"/>
        <v>0.55938548520889153</v>
      </c>
      <c r="G31">
        <f t="shared" si="4"/>
        <v>0.64939268150444407</v>
      </c>
      <c r="H31">
        <f t="shared" si="4"/>
        <v>0.73460961629527644</v>
      </c>
      <c r="I31">
        <f t="shared" si="4"/>
        <v>0.81418483013793208</v>
      </c>
      <c r="J31">
        <f t="shared" si="4"/>
        <v>0.88732323379976386</v>
      </c>
      <c r="K31">
        <f t="shared" si="4"/>
        <v>0.95329405252772448</v>
      </c>
      <c r="L31">
        <f t="shared" si="4"/>
        <v>1.0114381277081375</v>
      </c>
      <c r="M31">
        <f t="shared" si="4"/>
        <v>1.0611745029616764</v>
      </c>
      <c r="N31">
        <f t="shared" si="4"/>
        <v>1.1020062288674672</v>
      </c>
      <c r="O31">
        <f t="shared" si="4"/>
        <v>1.133525328317434</v>
      </c>
      <c r="P31">
        <f t="shared" si="4"/>
        <v>1.1554168728887011</v>
      </c>
      <c r="Q31">
        <f t="shared" si="4"/>
        <v>1.1674621295042955</v>
      </c>
      <c r="R31">
        <f t="shared" si="11"/>
        <v>1.1695407459417462</v>
      </c>
      <c r="S31">
        <f t="shared" si="11"/>
        <v>1.1616319533527095</v>
      </c>
      <c r="T31">
        <f t="shared" si="11"/>
        <v>1.1438147737784361</v>
      </c>
      <c r="U31">
        <f t="shared" si="11"/>
        <v>1.1162672305876555</v>
      </c>
      <c r="V31">
        <f t="shared" si="11"/>
        <v>1.0792645697259227</v>
      </c>
      <c r="W31">
        <f t="shared" si="11"/>
        <v>1.0331765095491148</v>
      </c>
      <c r="X31">
        <f t="shared" si="11"/>
        <v>0.97846354671983116</v>
      </c>
      <c r="Y31">
        <f t="shared" si="11"/>
        <v>0.91567235507696132</v>
      </c>
      <c r="Z31">
        <f t="shared" si="11"/>
        <v>0.84543032345139202</v>
      </c>
      <c r="AA31">
        <f t="shared" si="11"/>
        <v>0.76843928700419761</v>
      </c>
      <c r="AB31">
        <f t="shared" si="11"/>
        <v>0.68546851472170522</v>
      </c>
      <c r="AC31">
        <f t="shared" si="11"/>
        <v>0.59734702313407084</v>
      </c>
      <c r="AD31">
        <f t="shared" si="11"/>
        <v>0.50495529305614617</v>
      </c>
      <c r="AE31">
        <f t="shared" si="11"/>
        <v>0.40921647211422346</v>
      </c>
      <c r="AF31">
        <f t="shared" si="11"/>
        <v>0.31108715096010825</v>
      </c>
      <c r="AG31">
        <f t="shared" si="11"/>
        <v>0.21154780533353151</v>
      </c>
      <c r="AH31">
        <f t="shared" si="12"/>
        <v>0.11159299947266095</v>
      </c>
      <c r="AI31">
        <f t="shared" si="12"/>
        <v>1.2221448756992825E-2</v>
      </c>
      <c r="AJ31">
        <f t="shared" si="12"/>
        <v>-8.5573959126590188E-2</v>
      </c>
      <c r="AK31">
        <f t="shared" si="12"/>
        <v>-0.1808160847893788</v>
      </c>
      <c r="AL31">
        <f t="shared" si="12"/>
        <v>-0.27255330039461145</v>
      </c>
      <c r="AM31">
        <f t="shared" si="12"/>
        <v>-0.35986899800825234</v>
      </c>
      <c r="AN31">
        <f t="shared" si="12"/>
        <v>-0.44189074804247785</v>
      </c>
      <c r="AO31">
        <f t="shared" si="12"/>
        <v>-0.5177990162837327</v>
      </c>
      <c r="AP31">
        <f t="shared" si="12"/>
        <v>-0.58683535240768714</v>
      </c>
      <c r="AQ31">
        <f t="shared" si="12"/>
        <v>-0.64830996816416919</v>
      </c>
      <c r="AR31">
        <f t="shared" si="12"/>
        <v>-0.70160862951334713</v>
      </c>
      <c r="AS31">
        <f t="shared" si="12"/>
        <v>-0.74619879384921384</v>
      </c>
      <c r="AT31">
        <f t="shared" si="12"/>
        <v>-0.78163493098927495</v>
      </c>
      <c r="AU31">
        <f t="shared" si="12"/>
        <v>-0.80756297476485595</v>
      </c>
      <c r="AV31">
        <f t="shared" si="12"/>
        <v>-0.82372386073322335</v>
      </c>
      <c r="AW31">
        <f t="shared" si="12"/>
        <v>-0.82995611466385977</v>
      </c>
      <c r="AX31">
        <f t="shared" si="13"/>
        <v>-0.82619746593559962</v>
      </c>
      <c r="AY31">
        <f t="shared" si="13"/>
        <v>-0.81248546972409141</v>
      </c>
      <c r="AZ31">
        <f t="shared" si="13"/>
        <v>-0.78895713176289739</v>
      </c>
      <c r="BA31">
        <f t="shared" si="13"/>
        <v>-0.75584753942749139</v>
      </c>
      <c r="BB31">
        <f t="shared" si="13"/>
        <v>-0.71348751281991207</v>
      </c>
      <c r="BC31">
        <f t="shared" si="13"/>
        <v>-0.66230029932366019</v>
      </c>
      <c r="BD31">
        <f t="shared" si="13"/>
        <v>-0.60279734465574608</v>
      </c>
      <c r="BE31">
        <f t="shared" si="13"/>
        <v>-0.53557318267015086</v>
      </c>
      <c r="BF31">
        <f t="shared" si="13"/>
        <v>-0.46129949497208056</v>
      </c>
      <c r="BG31">
        <f t="shared" si="13"/>
        <v>-0.38071839969739651</v>
      </c>
      <c r="BH31">
        <f t="shared" si="13"/>
        <v>-0.2946350365135163</v>
      </c>
      <c r="BI31">
        <f t="shared" si="13"/>
        <v>-0.20390952192999498</v>
      </c>
      <c r="BJ31">
        <f t="shared" si="13"/>
        <v>-0.10944835529868482</v>
      </c>
      <c r="BK31">
        <f t="shared" si="13"/>
        <v>-1.219536137185484E-2</v>
      </c>
      <c r="BL31">
        <f t="shared" si="13"/>
        <v>8.6877740082744639E-2</v>
      </c>
      <c r="BM31">
        <f t="shared" si="13"/>
        <v>0.18678104338459076</v>
      </c>
      <c r="BN31">
        <f t="shared" si="8"/>
        <v>0.28651634775073465</v>
      </c>
      <c r="BO31">
        <f t="shared" si="8"/>
        <v>0.38508713098805658</v>
      </c>
      <c r="BP31">
        <f t="shared" si="8"/>
        <v>0.48150850641361886</v>
      </c>
      <c r="BQ31">
        <f t="shared" si="8"/>
        <v>0.57481706351683937</v>
      </c>
      <c r="BR31">
        <f t="shared" si="8"/>
        <v>0.66408049403884917</v>
      </c>
      <c r="BS31">
        <f t="shared" si="8"/>
        <v>0.74840690728844117</v>
      </c>
      <c r="BT31">
        <f t="shared" si="8"/>
        <v>0.82695374161903012</v>
      </c>
      <c r="BU31">
        <f t="shared" si="8"/>
        <v>0.898936183026117</v>
      </c>
      <c r="BV31">
        <f t="shared" si="8"/>
        <v>0.96363500674939417</v>
      </c>
      <c r="BW31">
        <f t="shared" si="8"/>
        <v>1.0204037635288055</v>
      </c>
      <c r="BX31">
        <f t="shared" si="8"/>
        <v>1.0686752387118679</v>
      </c>
      <c r="BY31">
        <f t="shared" si="8"/>
        <v>1.1079671196749799</v>
      </c>
      <c r="BZ31">
        <f t="shared" si="8"/>
        <v>1.1378868149317274</v>
      </c>
      <c r="CA31">
        <f t="shared" si="8"/>
        <v>1.1581353767772413</v>
      </c>
      <c r="CB31">
        <f t="shared" si="8"/>
        <v>1.168510488274846</v>
      </c>
      <c r="CC31">
        <f t="shared" si="14"/>
        <v>1.1689084847400131</v>
      </c>
      <c r="CD31">
        <f t="shared" si="14"/>
        <v>1.1593253895236229</v>
      </c>
      <c r="CE31">
        <f t="shared" si="14"/>
        <v>1.1398569537453274</v>
      </c>
      <c r="CF31">
        <f t="shared" si="14"/>
        <v>1.1106976995800142</v>
      </c>
      <c r="CG31">
        <f t="shared" si="14"/>
        <v>1.0721389766565343</v>
      </c>
      <c r="CH31">
        <f t="shared" si="14"/>
        <v>1.0245660509885215</v>
      </c>
      <c r="CI31">
        <f t="shared" si="14"/>
        <v>0.96845425552373132</v>
      </c>
      <c r="CJ31">
        <f t="shared" si="14"/>
        <v>0.9043642407743544</v>
      </c>
      <c r="CK31">
        <f t="shared" si="14"/>
        <v>0.8329363729824244</v>
      </c>
      <c r="CL31">
        <f t="shared" si="14"/>
        <v>0.75488433579200276</v>
      </c>
      <c r="CM31">
        <f t="shared" si="14"/>
        <v>0.6709879993581257</v>
      </c>
      <c r="CN31">
        <f t="shared" si="14"/>
        <v>0.5820856281419976</v>
      </c>
      <c r="CO31">
        <f t="shared" si="14"/>
        <v>0.48906550524959314</v>
      </c>
      <c r="CP31">
        <f t="shared" si="14"/>
        <v>0.39285705700048867</v>
      </c>
      <c r="CQ31">
        <f t="shared" si="14"/>
        <v>0.29442156640730277</v>
      </c>
      <c r="CR31">
        <f t="shared" si="14"/>
        <v>0.19474256835359879</v>
      </c>
      <c r="CS31">
        <f t="shared" si="15"/>
        <v>9.4816022438431735E-2</v>
      </c>
      <c r="CT31">
        <f t="shared" si="15"/>
        <v>-4.3596383227386126E-3</v>
      </c>
      <c r="CU31">
        <f t="shared" si="15"/>
        <v>-0.10179348351070142</v>
      </c>
      <c r="CV31">
        <f t="shared" si="15"/>
        <v>-0.19651198635168735</v>
      </c>
      <c r="CW31">
        <f t="shared" si="15"/>
        <v>-0.28756875087508027</v>
      </c>
      <c r="CX31">
        <f t="shared" si="15"/>
        <v>-0.37405396798912871</v>
      </c>
      <c r="CY31">
        <f t="shared" si="15"/>
        <v>-0.45510350599264104</v>
      </c>
      <c r="CZ31">
        <f t="shared" si="15"/>
        <v>-0.52990754469330126</v>
      </c>
      <c r="DA31">
        <f t="shared" si="15"/>
        <v>-0.59771866686334141</v>
      </c>
      <c r="DB31">
        <f t="shared" si="15"/>
        <v>-0.65785932618541265</v>
      </c>
      <c r="DC31">
        <f t="shared" si="15"/>
        <v>-0.70972861707142898</v>
      </c>
      <c r="DD31">
        <f t="shared" si="15"/>
        <v>-0.7528082787125655</v>
      </c>
      <c r="DE31">
        <f t="shared" si="15"/>
        <v>-0.78666787336994681</v>
      </c>
      <c r="DF31">
        <f t="shared" si="15"/>
        <v>-0.81096908716625049</v>
      </c>
      <c r="DG31">
        <f t="shared" si="15"/>
        <v>-0.82546911040613635</v>
      </c>
      <c r="DH31">
        <f t="shared" si="15"/>
        <v>-0.83002306365046241</v>
      </c>
      <c r="DI31">
        <f t="shared" si="16"/>
        <v>-0.82458544530374811</v>
      </c>
      <c r="DJ31">
        <f t="shared" si="16"/>
        <v>-0.80921058625107634</v>
      </c>
      <c r="DK31">
        <f t="shared" si="16"/>
        <v>-0.78405210700184791</v>
      </c>
      <c r="DL31">
        <f t="shared" si="16"/>
        <v>-0.74936138276443465</v>
      </c>
      <c r="DM31">
        <f t="shared" si="16"/>
        <v>-0.70548503178818744</v>
      </c>
      <c r="DN31">
        <f t="shared" si="16"/>
        <v>-0.6528614520684678</v>
      </c>
      <c r="DO31">
        <f t="shared" si="16"/>
        <v>-0.59201644101879225</v>
      </c>
      <c r="DP31">
        <f t="shared" si="16"/>
        <v>-0.52355794187688132</v>
      </c>
      <c r="DQ31">
        <f t="shared" si="16"/>
        <v>-0.44816996933679221</v>
      </c>
      <c r="DR31">
        <f t="shared" si="16"/>
        <v>-0.36660577510019388</v>
      </c>
      <c r="DS31">
        <f t="shared" si="16"/>
        <v>-0.27968032163436041</v>
      </c>
      <c r="DT31">
        <f t="shared" si="16"/>
        <v>-0.18826213933658767</v>
      </c>
      <c r="DU31">
        <f t="shared" si="16"/>
        <v>-9.3264648465559902E-2</v>
      </c>
      <c r="DV31">
        <f t="shared" si="16"/>
        <v>4.3629674519316264E-3</v>
      </c>
      <c r="DW31">
        <f t="shared" si="16"/>
        <v>0.10364524554904035</v>
      </c>
      <c r="DX31">
        <f t="shared" si="16"/>
        <v>0.20359019012137775</v>
      </c>
      <c r="DY31">
        <f t="shared" si="9"/>
        <v>0.30319918432018322</v>
      </c>
      <c r="DZ31">
        <f t="shared" si="9"/>
        <v>0.40147696800178001</v>
      </c>
      <c r="EA31">
        <f t="shared" si="9"/>
        <v>0.49744158203793409</v>
      </c>
      <c r="EB31">
        <f t="shared" si="9"/>
        <v>0.59013417972688198</v>
      </c>
      <c r="EC31">
        <f t="shared" si="9"/>
        <v>0.67862860727261476</v>
      </c>
      <c r="ED31">
        <f t="shared" si="9"/>
        <v>0.76204065760746409</v>
      </c>
      <c r="EE31">
        <f t="shared" si="9"/>
        <v>0.83953690509684342</v>
      </c>
      <c r="EF31">
        <f t="shared" si="9"/>
        <v>0.91034303285268969</v>
      </c>
      <c r="EG31">
        <f t="shared" si="9"/>
        <v>0.97375156945186203</v>
      </c>
      <c r="EH31">
        <f t="shared" si="9"/>
        <v>1.0291289577567369</v>
      </c>
      <c r="EI31">
        <f t="shared" si="9"/>
        <v>1.0759218852087029</v>
      </c>
      <c r="EJ31">
        <f t="shared" si="9"/>
        <v>1.1136628123443457</v>
      </c>
      <c r="EK31">
        <f t="shared" si="9"/>
        <v>1.141974644295217</v>
      </c>
      <c r="EL31">
        <f t="shared" si="9"/>
        <v>1.1605744985951114</v>
      </c>
      <c r="EM31">
        <f t="shared" si="9"/>
        <v>1.1692765316481586</v>
      </c>
      <c r="EN31">
        <f t="shared" si="9"/>
        <v>1.1679937956166027</v>
      </c>
      <c r="EO31">
        <f t="shared" si="17"/>
        <v>1.1567391071748543</v>
      </c>
      <c r="EP31">
        <f t="shared" si="17"/>
        <v>1.1356249194495185</v>
      </c>
      <c r="EQ31">
        <f t="shared" si="17"/>
        <v>1.1048621984249241</v>
      </c>
      <c r="ER31">
        <f t="shared" si="17"/>
        <v>1.0647583150407451</v>
      </c>
      <c r="ES31">
        <f t="shared" si="17"/>
        <v>1.0157139740431753</v>
      </c>
      <c r="ET31">
        <f t="shared" si="17"/>
        <v>0.95821921027555734</v>
      </c>
      <c r="EU31">
        <f t="shared" si="17"/>
        <v>0.89284849241221709</v>
      </c>
      <c r="EV31">
        <f t="shared" si="17"/>
        <v>0.82025498305735789</v>
      </c>
      <c r="EW31">
        <f t="shared" si="17"/>
        <v>0.74116401256022968</v>
      </c>
      <c r="EX31">
        <f t="shared" si="17"/>
        <v>0.65636583175404073</v>
      </c>
      <c r="EY31">
        <f t="shared" si="17"/>
        <v>0.56670771603085313</v>
      </c>
      <c r="EZ31">
        <f t="shared" si="17"/>
        <v>0.47308549964594326</v>
      </c>
      <c r="FA31">
        <f t="shared" si="17"/>
        <v>0.37643462483803763</v>
      </c>
      <c r="FB31">
        <f t="shared" si="17"/>
        <v>0.27772079519968507</v>
      </c>
      <c r="FC31">
        <f t="shared" si="17"/>
        <v>0.17793032668617839</v>
      </c>
      <c r="FD31">
        <f t="shared" si="17"/>
        <v>7.80602926725594E-2</v>
      </c>
      <c r="FE31">
        <f t="shared" si="18"/>
        <v>-2.0891438473948337E-2</v>
      </c>
      <c r="FF31">
        <f t="shared" si="18"/>
        <v>-0.11793617376482426</v>
      </c>
      <c r="FG31">
        <f t="shared" si="18"/>
        <v>-0.21210427428376807</v>
      </c>
      <c r="FH31">
        <f t="shared" si="18"/>
        <v>-0.30245484349822516</v>
      </c>
      <c r="FI31">
        <f t="shared" si="18"/>
        <v>-0.3880851283865383</v>
      </c>
      <c r="FJ31">
        <f t="shared" si="18"/>
        <v>-0.46813953944770637</v>
      </c>
      <c r="FK31">
        <f t="shared" si="18"/>
        <v>-0.54181819946888199</v>
      </c>
      <c r="FL31">
        <f t="shared" si="18"/>
        <v>-0.60838493563405738</v>
      </c>
      <c r="FM31">
        <f t="shared" si="18"/>
        <v>-0.6671746351195057</v>
      </c>
      <c r="FN31">
        <f t="shared" si="18"/>
        <v>-0.71759989068126351</v>
      </c>
      <c r="FO31">
        <f t="shared" si="18"/>
        <v>-0.75915686983412733</v>
      </c>
      <c r="FP31">
        <f t="shared" si="18"/>
        <v>-0.79143034897931575</v>
      </c>
      <c r="FQ31">
        <f t="shared" si="18"/>
        <v>-0.81409786218140234</v>
      </c>
      <c r="FR31">
        <f t="shared" si="18"/>
        <v>-0.82693292314135503</v>
      </c>
      <c r="FS31">
        <f t="shared" si="18"/>
        <v>-0.82980728817277005</v>
      </c>
      <c r="FT31">
        <f t="shared" si="18"/>
        <v>-0.82269223757039212</v>
      </c>
      <c r="FU31">
        <f t="shared" si="19"/>
        <v>-0.80565886256791652</v>
      </c>
      <c r="FV31">
        <f t="shared" si="19"/>
        <v>-0.77887735501788291</v>
      </c>
      <c r="FW31">
        <f t="shared" si="19"/>
        <v>-0.74261530689094346</v>
      </c>
      <c r="FX31">
        <f t="shared" si="19"/>
        <v>-0.69723503658534025</v>
      </c>
      <c r="FY31">
        <f t="shared" si="19"/>
        <v>-0.64318996876124745</v>
      </c>
      <c r="FZ31">
        <f t="shared" si="19"/>
        <v>-0.58102010387143499</v>
      </c>
      <c r="GA31">
        <f t="shared" si="19"/>
        <v>-0.51134662265525888</v>
      </c>
      <c r="GB31">
        <f t="shared" si="19"/>
        <v>-0.43486567950604305</v>
      </c>
      <c r="GC31">
        <f t="shared" si="19"/>
        <v>-0.35234144672649048</v>
      </c>
      <c r="GD31">
        <f t="shared" si="19"/>
        <v>-0.26459847917165569</v>
      </c>
      <c r="GE31">
        <f t="shared" si="19"/>
        <v>-0.17251347556937149</v>
      </c>
      <c r="GF31">
        <f t="shared" si="19"/>
        <v>-7.700651883637985E-2</v>
      </c>
      <c r="GG31">
        <f t="shared" si="19"/>
        <v>2.0968117086042237E-2</v>
      </c>
      <c r="GH31">
        <f t="shared" si="19"/>
        <v>0.12043150202187361</v>
      </c>
      <c r="GI31">
        <f t="shared" si="19"/>
        <v>0.22038983070705226</v>
      </c>
      <c r="GJ31">
        <f t="shared" si="19"/>
        <v>0.31984435256319338</v>
      </c>
      <c r="GK31">
        <f t="shared" si="10"/>
        <v>0.41780135088320086</v>
      </c>
      <c r="GL31">
        <f t="shared" si="10"/>
        <v>0.5132820717201364</v>
      </c>
      <c r="GM31">
        <f t="shared" si="3"/>
        <v>0.60533250327313426</v>
      </c>
      <c r="GN31">
        <f t="shared" si="3"/>
        <v>0.69303290805793749</v>
      </c>
      <c r="GO31">
        <f t="shared" si="3"/>
        <v>0.77550701261984212</v>
      </c>
      <c r="GP31">
        <f t="shared" si="3"/>
        <v>0.85193076296837666</v>
      </c>
      <c r="GQ31">
        <f t="shared" si="3"/>
        <v>0.92154055825238934</v>
      </c>
      <c r="GR31">
        <f t="shared" si="3"/>
        <v>0.98364088040734643</v>
      </c>
      <c r="GS31">
        <f t="shared" si="3"/>
        <v>1.0376112435419083</v>
      </c>
      <c r="GT31">
        <f t="shared" si="3"/>
        <v>1.0829123936278686</v>
      </c>
    </row>
    <row r="32" spans="1:202" x14ac:dyDescent="0.25">
      <c r="A32">
        <v>1.5</v>
      </c>
      <c r="B32">
        <f t="shared" si="4"/>
        <v>7.0737201667702906E-2</v>
      </c>
      <c r="C32">
        <f t="shared" si="4"/>
        <v>0.17057061831453108</v>
      </c>
      <c r="D32">
        <f t="shared" si="4"/>
        <v>0.26940653246276414</v>
      </c>
      <c r="E32">
        <f t="shared" si="4"/>
        <v>0.36625740832904247</v>
      </c>
      <c r="F32">
        <f t="shared" si="4"/>
        <v>0.46015554397635344</v>
      </c>
      <c r="G32">
        <f t="shared" si="4"/>
        <v>0.55016274027190593</v>
      </c>
      <c r="H32">
        <f t="shared" si="4"/>
        <v>0.63537967506273829</v>
      </c>
      <c r="I32">
        <f t="shared" si="4"/>
        <v>0.71495488890539394</v>
      </c>
      <c r="J32">
        <f t="shared" si="4"/>
        <v>0.78809329256722571</v>
      </c>
      <c r="K32">
        <f t="shared" si="4"/>
        <v>0.85406411129518633</v>
      </c>
      <c r="L32">
        <f t="shared" si="4"/>
        <v>0.91220818647559943</v>
      </c>
      <c r="M32">
        <f t="shared" si="4"/>
        <v>0.96194456172913834</v>
      </c>
      <c r="N32">
        <f t="shared" si="4"/>
        <v>1.0027762876349291</v>
      </c>
      <c r="O32">
        <f t="shared" si="4"/>
        <v>1.0342953870848959</v>
      </c>
      <c r="P32">
        <f t="shared" si="4"/>
        <v>1.056186931656163</v>
      </c>
      <c r="Q32">
        <f t="shared" si="4"/>
        <v>1.0682321882717574</v>
      </c>
      <c r="R32">
        <f t="shared" si="11"/>
        <v>1.070310804709208</v>
      </c>
      <c r="S32">
        <f t="shared" si="11"/>
        <v>1.0624020121201714</v>
      </c>
      <c r="T32">
        <f t="shared" si="11"/>
        <v>1.044584832545898</v>
      </c>
      <c r="U32">
        <f t="shared" si="11"/>
        <v>1.0170372893551174</v>
      </c>
      <c r="V32">
        <f t="shared" si="11"/>
        <v>0.98003462849338463</v>
      </c>
      <c r="W32">
        <f t="shared" si="11"/>
        <v>0.93394656831657663</v>
      </c>
      <c r="X32">
        <f t="shared" si="11"/>
        <v>0.87923360548729301</v>
      </c>
      <c r="Y32">
        <f t="shared" si="11"/>
        <v>0.81644241384442318</v>
      </c>
      <c r="Z32">
        <f t="shared" si="11"/>
        <v>0.74620038221885387</v>
      </c>
      <c r="AA32">
        <f t="shared" si="11"/>
        <v>0.66920934577165947</v>
      </c>
      <c r="AB32">
        <f t="shared" si="11"/>
        <v>0.58623857348916708</v>
      </c>
      <c r="AC32">
        <f t="shared" si="11"/>
        <v>0.4981170819015327</v>
      </c>
      <c r="AD32">
        <f t="shared" si="11"/>
        <v>0.40572535182360803</v>
      </c>
      <c r="AE32">
        <f t="shared" si="11"/>
        <v>0.30998653088168532</v>
      </c>
      <c r="AF32">
        <f t="shared" si="11"/>
        <v>0.21185720972757011</v>
      </c>
      <c r="AG32">
        <f t="shared" si="11"/>
        <v>0.1123178641009934</v>
      </c>
      <c r="AH32">
        <f t="shared" si="12"/>
        <v>1.2363058240122821E-2</v>
      </c>
      <c r="AI32">
        <f t="shared" si="12"/>
        <v>-8.7008492475545304E-2</v>
      </c>
      <c r="AJ32">
        <f t="shared" si="12"/>
        <v>-0.1848039003591283</v>
      </c>
      <c r="AK32">
        <f t="shared" si="12"/>
        <v>-0.28004602602191692</v>
      </c>
      <c r="AL32">
        <f t="shared" si="12"/>
        <v>-0.37178324162714954</v>
      </c>
      <c r="AM32">
        <f t="shared" si="12"/>
        <v>-0.45909893924079048</v>
      </c>
      <c r="AN32">
        <f t="shared" si="12"/>
        <v>-0.541120689275016</v>
      </c>
      <c r="AO32">
        <f t="shared" si="12"/>
        <v>-0.61702895751627085</v>
      </c>
      <c r="AP32">
        <f t="shared" si="12"/>
        <v>-0.68606529364022528</v>
      </c>
      <c r="AQ32">
        <f t="shared" si="12"/>
        <v>-0.74753990939670734</v>
      </c>
      <c r="AR32">
        <f t="shared" si="12"/>
        <v>-0.80083857074588527</v>
      </c>
      <c r="AS32">
        <f t="shared" si="12"/>
        <v>-0.84542873508175198</v>
      </c>
      <c r="AT32">
        <f t="shared" si="12"/>
        <v>-0.88086487222181309</v>
      </c>
      <c r="AU32">
        <f t="shared" si="12"/>
        <v>-0.90679291599739409</v>
      </c>
      <c r="AV32">
        <f t="shared" si="12"/>
        <v>-0.92295380196576149</v>
      </c>
      <c r="AW32">
        <f t="shared" si="12"/>
        <v>-0.92918605589639791</v>
      </c>
      <c r="AX32">
        <f t="shared" si="13"/>
        <v>-0.92542740716813776</v>
      </c>
      <c r="AY32">
        <f t="shared" si="13"/>
        <v>-0.91171541095662956</v>
      </c>
      <c r="AZ32">
        <f t="shared" si="13"/>
        <v>-0.88818707299543553</v>
      </c>
      <c r="BA32">
        <f t="shared" si="13"/>
        <v>-0.85507748066002953</v>
      </c>
      <c r="BB32">
        <f t="shared" si="13"/>
        <v>-0.81271745405245022</v>
      </c>
      <c r="BC32">
        <f t="shared" si="13"/>
        <v>-0.76153024055619833</v>
      </c>
      <c r="BD32">
        <f t="shared" si="13"/>
        <v>-0.70202728588828422</v>
      </c>
      <c r="BE32">
        <f t="shared" si="13"/>
        <v>-0.634803123902689</v>
      </c>
      <c r="BF32">
        <f t="shared" si="13"/>
        <v>-0.5605294362046187</v>
      </c>
      <c r="BG32">
        <f t="shared" si="13"/>
        <v>-0.47994834092993466</v>
      </c>
      <c r="BH32">
        <f t="shared" si="13"/>
        <v>-0.39386497774605445</v>
      </c>
      <c r="BI32">
        <f t="shared" si="13"/>
        <v>-0.3031394631625331</v>
      </c>
      <c r="BJ32">
        <f t="shared" si="13"/>
        <v>-0.20867829653122294</v>
      </c>
      <c r="BK32">
        <f t="shared" si="13"/>
        <v>-0.11142530260439297</v>
      </c>
      <c r="BL32">
        <f t="shared" si="13"/>
        <v>-1.235220114979349E-2</v>
      </c>
      <c r="BM32">
        <f t="shared" si="13"/>
        <v>8.7551102152052612E-2</v>
      </c>
      <c r="BN32">
        <f t="shared" si="8"/>
        <v>0.18728640651819656</v>
      </c>
      <c r="BO32">
        <f t="shared" si="8"/>
        <v>0.28585718975551844</v>
      </c>
      <c r="BP32">
        <f t="shared" si="8"/>
        <v>0.38227856518108078</v>
      </c>
      <c r="BQ32">
        <f t="shared" si="8"/>
        <v>0.47558712228430122</v>
      </c>
      <c r="BR32">
        <f t="shared" si="8"/>
        <v>0.56485055280631102</v>
      </c>
      <c r="BS32">
        <f t="shared" si="8"/>
        <v>0.64917696605590303</v>
      </c>
      <c r="BT32">
        <f t="shared" si="8"/>
        <v>0.72772380038649198</v>
      </c>
      <c r="BU32">
        <f t="shared" si="8"/>
        <v>0.79970624179357885</v>
      </c>
      <c r="BV32">
        <f t="shared" si="8"/>
        <v>0.86440506551685603</v>
      </c>
      <c r="BW32">
        <f t="shared" si="8"/>
        <v>0.92117382229626732</v>
      </c>
      <c r="BX32">
        <f t="shared" si="8"/>
        <v>0.96944529747932984</v>
      </c>
      <c r="BY32">
        <f t="shared" si="8"/>
        <v>1.0087371784424417</v>
      </c>
      <c r="BZ32">
        <f t="shared" si="8"/>
        <v>1.0386568736991892</v>
      </c>
      <c r="CA32">
        <f t="shared" si="8"/>
        <v>1.0589054355447032</v>
      </c>
      <c r="CB32">
        <f t="shared" si="8"/>
        <v>1.0692805470423079</v>
      </c>
      <c r="CC32">
        <f t="shared" si="14"/>
        <v>1.0696785435074749</v>
      </c>
      <c r="CD32">
        <f t="shared" si="14"/>
        <v>1.0600954482910847</v>
      </c>
      <c r="CE32">
        <f t="shared" si="14"/>
        <v>1.0406270125127892</v>
      </c>
      <c r="CF32">
        <f t="shared" si="14"/>
        <v>1.011467758347476</v>
      </c>
      <c r="CG32">
        <f t="shared" si="14"/>
        <v>0.9729090354239962</v>
      </c>
      <c r="CH32">
        <f t="shared" si="14"/>
        <v>0.92533610975598335</v>
      </c>
      <c r="CI32">
        <f t="shared" si="14"/>
        <v>0.86922431429119318</v>
      </c>
      <c r="CJ32">
        <f t="shared" si="14"/>
        <v>0.80513429954181626</v>
      </c>
      <c r="CK32">
        <f t="shared" si="14"/>
        <v>0.73370643174988626</v>
      </c>
      <c r="CL32">
        <f t="shared" si="14"/>
        <v>0.65565439455946461</v>
      </c>
      <c r="CM32">
        <f t="shared" si="14"/>
        <v>0.57175805812558755</v>
      </c>
      <c r="CN32">
        <f t="shared" si="14"/>
        <v>0.48285568690945951</v>
      </c>
      <c r="CO32">
        <f t="shared" si="14"/>
        <v>0.38983556401705505</v>
      </c>
      <c r="CP32">
        <f t="shared" si="14"/>
        <v>0.29362711576795053</v>
      </c>
      <c r="CQ32">
        <f t="shared" si="14"/>
        <v>0.19519162517476463</v>
      </c>
      <c r="CR32">
        <f t="shared" si="14"/>
        <v>9.5512627121060678E-2</v>
      </c>
      <c r="CS32">
        <f t="shared" si="15"/>
        <v>-4.4139187941063945E-3</v>
      </c>
      <c r="CT32">
        <f t="shared" si="15"/>
        <v>-0.10358957955527674</v>
      </c>
      <c r="CU32">
        <f t="shared" si="15"/>
        <v>-0.20102342474323953</v>
      </c>
      <c r="CV32">
        <f t="shared" si="15"/>
        <v>-0.29574192758422546</v>
      </c>
      <c r="CW32">
        <f t="shared" si="15"/>
        <v>-0.38679869210761841</v>
      </c>
      <c r="CX32">
        <f t="shared" si="15"/>
        <v>-0.47328390922166685</v>
      </c>
      <c r="CY32">
        <f t="shared" si="15"/>
        <v>-0.55433344722517919</v>
      </c>
      <c r="CZ32">
        <f t="shared" si="15"/>
        <v>-0.6291374859258394</v>
      </c>
      <c r="DA32">
        <f t="shared" si="15"/>
        <v>-0.69694860809587955</v>
      </c>
      <c r="DB32">
        <f t="shared" si="15"/>
        <v>-0.7570892674179508</v>
      </c>
      <c r="DC32">
        <f t="shared" si="15"/>
        <v>-0.80895855830396712</v>
      </c>
      <c r="DD32">
        <f t="shared" si="15"/>
        <v>-0.85203821994510365</v>
      </c>
      <c r="DE32">
        <f t="shared" si="15"/>
        <v>-0.88589781460248496</v>
      </c>
      <c r="DF32">
        <f t="shared" si="15"/>
        <v>-0.91019902839878863</v>
      </c>
      <c r="DG32">
        <f t="shared" si="15"/>
        <v>-0.9246990516386745</v>
      </c>
      <c r="DH32">
        <f t="shared" si="15"/>
        <v>-0.92925300488300056</v>
      </c>
      <c r="DI32">
        <f t="shared" si="16"/>
        <v>-0.92381538653628625</v>
      </c>
      <c r="DJ32">
        <f t="shared" si="16"/>
        <v>-0.90844052748361448</v>
      </c>
      <c r="DK32">
        <f t="shared" si="16"/>
        <v>-0.88328204823438605</v>
      </c>
      <c r="DL32">
        <f t="shared" si="16"/>
        <v>-0.84859132399697279</v>
      </c>
      <c r="DM32">
        <f t="shared" si="16"/>
        <v>-0.80471497302072559</v>
      </c>
      <c r="DN32">
        <f t="shared" si="16"/>
        <v>-0.75209139330100594</v>
      </c>
      <c r="DO32">
        <f t="shared" si="16"/>
        <v>-0.69124638225133039</v>
      </c>
      <c r="DP32">
        <f t="shared" si="16"/>
        <v>-0.62278788310941946</v>
      </c>
      <c r="DQ32">
        <f t="shared" si="16"/>
        <v>-0.54739991056933035</v>
      </c>
      <c r="DR32">
        <f t="shared" si="16"/>
        <v>-0.46583571633273202</v>
      </c>
      <c r="DS32">
        <f t="shared" si="16"/>
        <v>-0.37891026286689855</v>
      </c>
      <c r="DT32">
        <f t="shared" si="16"/>
        <v>-0.28749208056912579</v>
      </c>
      <c r="DU32">
        <f t="shared" si="16"/>
        <v>-0.19249458969809802</v>
      </c>
      <c r="DV32">
        <f t="shared" si="16"/>
        <v>-9.4866973780606503E-2</v>
      </c>
      <c r="DW32">
        <f t="shared" si="16"/>
        <v>4.4153043165022221E-3</v>
      </c>
      <c r="DX32">
        <f t="shared" si="16"/>
        <v>0.1043602488888396</v>
      </c>
      <c r="DY32">
        <f t="shared" si="9"/>
        <v>0.20396924308764514</v>
      </c>
      <c r="DZ32">
        <f t="shared" si="9"/>
        <v>0.30224702676924187</v>
      </c>
      <c r="EA32">
        <f t="shared" si="9"/>
        <v>0.39821164080539595</v>
      </c>
      <c r="EB32">
        <f t="shared" si="9"/>
        <v>0.49090423849434384</v>
      </c>
      <c r="EC32">
        <f t="shared" si="9"/>
        <v>0.57939866604007662</v>
      </c>
      <c r="ED32">
        <f t="shared" si="9"/>
        <v>0.66281071637492595</v>
      </c>
      <c r="EE32">
        <f t="shared" si="9"/>
        <v>0.74030696386430528</v>
      </c>
      <c r="EF32">
        <f t="shared" si="9"/>
        <v>0.81111309162015155</v>
      </c>
      <c r="EG32">
        <f t="shared" si="9"/>
        <v>0.87452162821932389</v>
      </c>
      <c r="EH32">
        <f t="shared" si="9"/>
        <v>0.92989901652419871</v>
      </c>
      <c r="EI32">
        <f t="shared" si="9"/>
        <v>0.97669194397616477</v>
      </c>
      <c r="EJ32">
        <f t="shared" si="9"/>
        <v>1.0144328711118076</v>
      </c>
      <c r="EK32">
        <f t="shared" si="9"/>
        <v>1.0427447030626789</v>
      </c>
      <c r="EL32">
        <f t="shared" si="9"/>
        <v>1.0613445573625733</v>
      </c>
      <c r="EM32">
        <f t="shared" si="9"/>
        <v>1.0700465904156204</v>
      </c>
      <c r="EN32">
        <f t="shared" si="9"/>
        <v>1.0687638543840645</v>
      </c>
      <c r="EO32">
        <f t="shared" si="17"/>
        <v>1.0575091659423161</v>
      </c>
      <c r="EP32">
        <f t="shared" si="17"/>
        <v>1.0363949782169803</v>
      </c>
      <c r="EQ32">
        <f t="shared" si="17"/>
        <v>1.0056322571923859</v>
      </c>
      <c r="ER32">
        <f t="shared" si="17"/>
        <v>0.96552837380820711</v>
      </c>
      <c r="ES32">
        <f t="shared" si="17"/>
        <v>0.91648403281063717</v>
      </c>
      <c r="ET32">
        <f t="shared" si="17"/>
        <v>0.8589892690430192</v>
      </c>
      <c r="EU32">
        <f t="shared" si="17"/>
        <v>0.79361855117967894</v>
      </c>
      <c r="EV32">
        <f t="shared" si="17"/>
        <v>0.72102504182481975</v>
      </c>
      <c r="EW32">
        <f t="shared" si="17"/>
        <v>0.64193407132769154</v>
      </c>
      <c r="EX32">
        <f t="shared" si="17"/>
        <v>0.55713589052150259</v>
      </c>
      <c r="EY32">
        <f t="shared" si="17"/>
        <v>0.46747777479831498</v>
      </c>
      <c r="EZ32">
        <f t="shared" si="17"/>
        <v>0.37385555841340518</v>
      </c>
      <c r="FA32">
        <f t="shared" si="17"/>
        <v>0.27720468360549949</v>
      </c>
      <c r="FB32">
        <f t="shared" si="17"/>
        <v>0.17849085396714698</v>
      </c>
      <c r="FC32">
        <f t="shared" si="17"/>
        <v>7.8700385453640248E-2</v>
      </c>
      <c r="FD32">
        <f t="shared" si="17"/>
        <v>-2.1169648559978729E-2</v>
      </c>
      <c r="FE32">
        <f t="shared" si="18"/>
        <v>-0.12012137970648647</v>
      </c>
      <c r="FF32">
        <f t="shared" si="18"/>
        <v>-0.21716611499736238</v>
      </c>
      <c r="FG32">
        <f t="shared" si="18"/>
        <v>-0.31133421551630619</v>
      </c>
      <c r="FH32">
        <f t="shared" si="18"/>
        <v>-0.40168478473076324</v>
      </c>
      <c r="FI32">
        <f t="shared" si="18"/>
        <v>-0.48731506961907645</v>
      </c>
      <c r="FJ32">
        <f t="shared" si="18"/>
        <v>-0.56736948068024451</v>
      </c>
      <c r="FK32">
        <f t="shared" si="18"/>
        <v>-0.64104814070142013</v>
      </c>
      <c r="FL32">
        <f t="shared" si="18"/>
        <v>-0.70761487686659552</v>
      </c>
      <c r="FM32">
        <f t="shared" si="18"/>
        <v>-0.76640457635204384</v>
      </c>
      <c r="FN32">
        <f t="shared" si="18"/>
        <v>-0.81682983191380165</v>
      </c>
      <c r="FO32">
        <f t="shared" si="18"/>
        <v>-0.85838681106666548</v>
      </c>
      <c r="FP32">
        <f t="shared" si="18"/>
        <v>-0.89066029021185389</v>
      </c>
      <c r="FQ32">
        <f t="shared" si="18"/>
        <v>-0.91332780341394049</v>
      </c>
      <c r="FR32">
        <f t="shared" si="18"/>
        <v>-0.92616286437389317</v>
      </c>
      <c r="FS32">
        <f t="shared" si="18"/>
        <v>-0.9290372294053082</v>
      </c>
      <c r="FT32">
        <f t="shared" si="18"/>
        <v>-0.92192217880293026</v>
      </c>
      <c r="FU32">
        <f t="shared" si="19"/>
        <v>-0.90488880380045467</v>
      </c>
      <c r="FV32">
        <f t="shared" si="19"/>
        <v>-0.87810729625042105</v>
      </c>
      <c r="FW32">
        <f t="shared" si="19"/>
        <v>-0.8418452481234816</v>
      </c>
      <c r="FX32">
        <f t="shared" si="19"/>
        <v>-0.79646497781787839</v>
      </c>
      <c r="FY32">
        <f t="shared" si="19"/>
        <v>-0.7424199099937856</v>
      </c>
      <c r="FZ32">
        <f t="shared" si="19"/>
        <v>-0.68025004510397313</v>
      </c>
      <c r="GA32">
        <f t="shared" si="19"/>
        <v>-0.61057656388779702</v>
      </c>
      <c r="GB32">
        <f t="shared" si="19"/>
        <v>-0.53409562073858119</v>
      </c>
      <c r="GC32">
        <f t="shared" si="19"/>
        <v>-0.45157138795902863</v>
      </c>
      <c r="GD32">
        <f t="shared" si="19"/>
        <v>-0.36382842040419383</v>
      </c>
      <c r="GE32">
        <f t="shared" si="19"/>
        <v>-0.27174341680190961</v>
      </c>
      <c r="GF32">
        <f t="shared" si="19"/>
        <v>-0.17623646006891797</v>
      </c>
      <c r="GG32">
        <f t="shared" si="19"/>
        <v>-7.8261824146495892E-2</v>
      </c>
      <c r="GH32">
        <f t="shared" si="19"/>
        <v>2.1201560789335487E-2</v>
      </c>
      <c r="GI32">
        <f t="shared" si="19"/>
        <v>0.12115988947451413</v>
      </c>
      <c r="GJ32">
        <f t="shared" si="19"/>
        <v>0.22061441133065524</v>
      </c>
      <c r="GK32">
        <f t="shared" si="10"/>
        <v>0.31857140965066272</v>
      </c>
      <c r="GL32">
        <f t="shared" si="10"/>
        <v>0.41405213048759831</v>
      </c>
      <c r="GM32">
        <f t="shared" si="3"/>
        <v>0.50610256204059612</v>
      </c>
      <c r="GN32">
        <f t="shared" si="3"/>
        <v>0.59380296682539935</v>
      </c>
      <c r="GO32">
        <f t="shared" si="3"/>
        <v>0.67627707138730397</v>
      </c>
      <c r="GP32">
        <f t="shared" si="3"/>
        <v>0.75270082173583852</v>
      </c>
      <c r="GQ32">
        <f t="shared" si="3"/>
        <v>0.8223106170198512</v>
      </c>
      <c r="GR32">
        <f t="shared" si="3"/>
        <v>0.88441093917480829</v>
      </c>
      <c r="GS32">
        <f t="shared" si="3"/>
        <v>0.93838130230937022</v>
      </c>
      <c r="GT32">
        <f t="shared" si="3"/>
        <v>0.98368245239533059</v>
      </c>
    </row>
    <row r="33" spans="1:202" x14ac:dyDescent="0.25">
      <c r="A33">
        <v>1.6</v>
      </c>
      <c r="B33">
        <f t="shared" si="4"/>
        <v>-2.9199522301288815E-2</v>
      </c>
      <c r="C33">
        <f t="shared" si="4"/>
        <v>7.0633894345539336E-2</v>
      </c>
      <c r="D33">
        <f t="shared" si="4"/>
        <v>0.16946980849377241</v>
      </c>
      <c r="E33">
        <f t="shared" si="4"/>
        <v>0.26632068436005074</v>
      </c>
      <c r="F33">
        <f t="shared" si="4"/>
        <v>0.36021882000736172</v>
      </c>
      <c r="G33">
        <f t="shared" si="4"/>
        <v>0.4502260163029142</v>
      </c>
      <c r="H33">
        <f t="shared" si="4"/>
        <v>0.53544295109374651</v>
      </c>
      <c r="I33">
        <f t="shared" si="4"/>
        <v>0.61501816493640216</v>
      </c>
      <c r="J33">
        <f t="shared" si="4"/>
        <v>0.68815656859823393</v>
      </c>
      <c r="K33">
        <f t="shared" si="4"/>
        <v>0.75412738732619455</v>
      </c>
      <c r="L33">
        <f t="shared" si="4"/>
        <v>0.81227146250660764</v>
      </c>
      <c r="M33">
        <f t="shared" si="4"/>
        <v>0.86200783776014656</v>
      </c>
      <c r="N33">
        <f t="shared" si="4"/>
        <v>0.90283956366593743</v>
      </c>
      <c r="O33">
        <f t="shared" si="4"/>
        <v>0.9343586631159041</v>
      </c>
      <c r="P33">
        <f t="shared" si="4"/>
        <v>0.95625020768717128</v>
      </c>
      <c r="Q33">
        <f t="shared" si="4"/>
        <v>0.96829546430276558</v>
      </c>
      <c r="R33">
        <f t="shared" si="11"/>
        <v>0.97037408074021625</v>
      </c>
      <c r="S33">
        <f t="shared" si="11"/>
        <v>0.96246528815117971</v>
      </c>
      <c r="T33">
        <f t="shared" si="11"/>
        <v>0.94464810857690629</v>
      </c>
      <c r="U33">
        <f t="shared" si="11"/>
        <v>0.91710056538612561</v>
      </c>
      <c r="V33">
        <f t="shared" si="11"/>
        <v>0.88009790452439285</v>
      </c>
      <c r="W33">
        <f t="shared" si="11"/>
        <v>0.83400984434758485</v>
      </c>
      <c r="X33">
        <f t="shared" si="11"/>
        <v>0.77929688151830123</v>
      </c>
      <c r="Y33">
        <f t="shared" si="11"/>
        <v>0.7165056898754314</v>
      </c>
      <c r="Z33">
        <f t="shared" si="11"/>
        <v>0.64626365824986209</v>
      </c>
      <c r="AA33">
        <f t="shared" si="11"/>
        <v>0.56927262180266769</v>
      </c>
      <c r="AB33">
        <f t="shared" si="11"/>
        <v>0.48630184952017536</v>
      </c>
      <c r="AC33">
        <f t="shared" si="11"/>
        <v>0.39818035793254097</v>
      </c>
      <c r="AD33">
        <f t="shared" si="11"/>
        <v>0.3057886278546163</v>
      </c>
      <c r="AE33">
        <f t="shared" si="11"/>
        <v>0.21004980691269362</v>
      </c>
      <c r="AF33">
        <f t="shared" si="11"/>
        <v>0.11192048575857839</v>
      </c>
      <c r="AG33">
        <f t="shared" si="11"/>
        <v>1.2381140132001676E-2</v>
      </c>
      <c r="AH33">
        <f t="shared" si="12"/>
        <v>-8.7573665728868905E-2</v>
      </c>
      <c r="AI33">
        <f t="shared" si="12"/>
        <v>-0.18694521644453702</v>
      </c>
      <c r="AJ33">
        <f t="shared" si="12"/>
        <v>-0.28474062432812003</v>
      </c>
      <c r="AK33">
        <f t="shared" si="12"/>
        <v>-0.37998274999090864</v>
      </c>
      <c r="AL33">
        <f t="shared" si="12"/>
        <v>-0.47171996559614127</v>
      </c>
      <c r="AM33">
        <f t="shared" si="12"/>
        <v>-0.55903566320978226</v>
      </c>
      <c r="AN33">
        <f t="shared" si="12"/>
        <v>-0.64105741324400778</v>
      </c>
      <c r="AO33">
        <f t="shared" si="12"/>
        <v>-0.71696568148526263</v>
      </c>
      <c r="AP33">
        <f t="shared" si="12"/>
        <v>-0.78600201760921706</v>
      </c>
      <c r="AQ33">
        <f t="shared" si="12"/>
        <v>-0.84747663336569912</v>
      </c>
      <c r="AR33">
        <f t="shared" si="12"/>
        <v>-0.90077529471487705</v>
      </c>
      <c r="AS33">
        <f t="shared" si="12"/>
        <v>-0.94536545905074376</v>
      </c>
      <c r="AT33">
        <f t="shared" si="12"/>
        <v>-0.98080159619080487</v>
      </c>
      <c r="AU33">
        <f t="shared" si="12"/>
        <v>-1.0067296399663859</v>
      </c>
      <c r="AV33">
        <f t="shared" si="12"/>
        <v>-1.0228905259347532</v>
      </c>
      <c r="AW33">
        <f t="shared" si="12"/>
        <v>-1.0291227798653897</v>
      </c>
      <c r="AX33">
        <f t="shared" si="13"/>
        <v>-1.0253641311371295</v>
      </c>
      <c r="AY33">
        <f t="shared" si="13"/>
        <v>-1.0116521349256213</v>
      </c>
      <c r="AZ33">
        <f t="shared" si="13"/>
        <v>-0.98812379696442731</v>
      </c>
      <c r="BA33">
        <f t="shared" si="13"/>
        <v>-0.95501420462902131</v>
      </c>
      <c r="BB33">
        <f t="shared" si="13"/>
        <v>-0.912654178021442</v>
      </c>
      <c r="BC33">
        <f t="shared" si="13"/>
        <v>-0.86146696452519012</v>
      </c>
      <c r="BD33">
        <f t="shared" si="13"/>
        <v>-0.80196400985727601</v>
      </c>
      <c r="BE33">
        <f t="shared" si="13"/>
        <v>-0.73473984787168078</v>
      </c>
      <c r="BF33">
        <f t="shared" si="13"/>
        <v>-0.66046616017361048</v>
      </c>
      <c r="BG33">
        <f t="shared" si="13"/>
        <v>-0.57988506489892644</v>
      </c>
      <c r="BH33">
        <f t="shared" si="13"/>
        <v>-0.49380170171504617</v>
      </c>
      <c r="BI33">
        <f t="shared" si="13"/>
        <v>-0.40307618713152482</v>
      </c>
      <c r="BJ33">
        <f t="shared" si="13"/>
        <v>-0.30861502050021467</v>
      </c>
      <c r="BK33">
        <f t="shared" si="13"/>
        <v>-0.21136202657338468</v>
      </c>
      <c r="BL33">
        <f t="shared" si="13"/>
        <v>-0.11228892511878522</v>
      </c>
      <c r="BM33">
        <f t="shared" si="13"/>
        <v>-1.2385621816939103E-2</v>
      </c>
      <c r="BN33">
        <f t="shared" si="8"/>
        <v>8.7349682549204818E-2</v>
      </c>
      <c r="BO33">
        <f t="shared" si="8"/>
        <v>0.18592046578652671</v>
      </c>
      <c r="BP33">
        <f t="shared" si="8"/>
        <v>0.28234184121208905</v>
      </c>
      <c r="BQ33">
        <f t="shared" si="8"/>
        <v>0.3756503983153095</v>
      </c>
      <c r="BR33">
        <f t="shared" si="8"/>
        <v>0.46491382883731935</v>
      </c>
      <c r="BS33">
        <f t="shared" si="8"/>
        <v>0.54924024208691125</v>
      </c>
      <c r="BT33">
        <f t="shared" si="8"/>
        <v>0.6277870764175002</v>
      </c>
      <c r="BU33">
        <f t="shared" si="8"/>
        <v>0.69976951782458707</v>
      </c>
      <c r="BV33">
        <f t="shared" si="8"/>
        <v>0.76446834154786425</v>
      </c>
      <c r="BW33">
        <f t="shared" si="8"/>
        <v>0.82123709832727554</v>
      </c>
      <c r="BX33">
        <f t="shared" si="8"/>
        <v>0.86950857351033806</v>
      </c>
      <c r="BY33">
        <f t="shared" si="8"/>
        <v>0.90880045447345004</v>
      </c>
      <c r="BZ33">
        <f t="shared" si="8"/>
        <v>0.93872014973019746</v>
      </c>
      <c r="CA33">
        <f t="shared" si="8"/>
        <v>0.95896871157571151</v>
      </c>
      <c r="CB33">
        <f t="shared" si="8"/>
        <v>0.96934382307331612</v>
      </c>
      <c r="CC33">
        <f t="shared" si="14"/>
        <v>0.96974181953848315</v>
      </c>
      <c r="CD33">
        <f t="shared" si="14"/>
        <v>0.96015872432209293</v>
      </c>
      <c r="CE33">
        <f t="shared" si="14"/>
        <v>0.94069028854379744</v>
      </c>
      <c r="CF33">
        <f t="shared" si="14"/>
        <v>0.91153103437848426</v>
      </c>
      <c r="CG33">
        <f t="shared" si="14"/>
        <v>0.87297231145500442</v>
      </c>
      <c r="CH33">
        <f t="shared" si="14"/>
        <v>0.82539938578699157</v>
      </c>
      <c r="CI33">
        <f t="shared" si="14"/>
        <v>0.7692875903222014</v>
      </c>
      <c r="CJ33">
        <f t="shared" si="14"/>
        <v>0.70519757557282448</v>
      </c>
      <c r="CK33">
        <f t="shared" si="14"/>
        <v>0.63376970778089448</v>
      </c>
      <c r="CL33">
        <f t="shared" si="14"/>
        <v>0.55571767059047283</v>
      </c>
      <c r="CM33">
        <f t="shared" si="14"/>
        <v>0.47182133415659583</v>
      </c>
      <c r="CN33">
        <f t="shared" si="14"/>
        <v>0.38291896294046779</v>
      </c>
      <c r="CO33">
        <f t="shared" si="14"/>
        <v>0.28989884004806332</v>
      </c>
      <c r="CP33">
        <f t="shared" si="14"/>
        <v>0.19369039179895883</v>
      </c>
      <c r="CQ33">
        <f t="shared" si="14"/>
        <v>9.5254901205772888E-2</v>
      </c>
      <c r="CR33">
        <f t="shared" si="14"/>
        <v>-4.4240968479310507E-3</v>
      </c>
      <c r="CS33">
        <f t="shared" si="15"/>
        <v>-0.10435064276309812</v>
      </c>
      <c r="CT33">
        <f t="shared" si="15"/>
        <v>-0.20352630352426845</v>
      </c>
      <c r="CU33">
        <f t="shared" si="15"/>
        <v>-0.30096014871223126</v>
      </c>
      <c r="CV33">
        <f t="shared" si="15"/>
        <v>-0.39567865155321719</v>
      </c>
      <c r="CW33">
        <f t="shared" si="15"/>
        <v>-0.48673541607661014</v>
      </c>
      <c r="CX33">
        <f t="shared" si="15"/>
        <v>-0.57322063319065863</v>
      </c>
      <c r="CY33">
        <f t="shared" si="15"/>
        <v>-0.65427017119417097</v>
      </c>
      <c r="CZ33">
        <f t="shared" si="15"/>
        <v>-0.72907420989483118</v>
      </c>
      <c r="DA33">
        <f t="shared" si="15"/>
        <v>-0.79688533206487133</v>
      </c>
      <c r="DB33">
        <f t="shared" si="15"/>
        <v>-0.85702599138694258</v>
      </c>
      <c r="DC33">
        <f t="shared" si="15"/>
        <v>-0.9088952822729589</v>
      </c>
      <c r="DD33">
        <f t="shared" si="15"/>
        <v>-0.95197494391409543</v>
      </c>
      <c r="DE33">
        <f t="shared" si="15"/>
        <v>-0.98583453857147674</v>
      </c>
      <c r="DF33">
        <f t="shared" si="15"/>
        <v>-1.0101357523677803</v>
      </c>
      <c r="DG33">
        <f t="shared" si="15"/>
        <v>-1.0246357756076663</v>
      </c>
      <c r="DH33">
        <f t="shared" si="15"/>
        <v>-1.0291897288519922</v>
      </c>
      <c r="DI33">
        <f t="shared" si="16"/>
        <v>-1.023752110505278</v>
      </c>
      <c r="DJ33">
        <f t="shared" si="16"/>
        <v>-1.0083772514526061</v>
      </c>
      <c r="DK33">
        <f t="shared" si="16"/>
        <v>-0.98321877220337783</v>
      </c>
      <c r="DL33">
        <f t="shared" si="16"/>
        <v>-0.94852804796596457</v>
      </c>
      <c r="DM33">
        <f t="shared" si="16"/>
        <v>-0.90465169698971737</v>
      </c>
      <c r="DN33">
        <f t="shared" si="16"/>
        <v>-0.85202811726999772</v>
      </c>
      <c r="DO33">
        <f t="shared" si="16"/>
        <v>-0.79118310622032217</v>
      </c>
      <c r="DP33">
        <f t="shared" si="16"/>
        <v>-0.72272460707841124</v>
      </c>
      <c r="DQ33">
        <f t="shared" si="16"/>
        <v>-0.64733663453832213</v>
      </c>
      <c r="DR33">
        <f t="shared" si="16"/>
        <v>-0.5657724403017238</v>
      </c>
      <c r="DS33">
        <f t="shared" si="16"/>
        <v>-0.47884698683589028</v>
      </c>
      <c r="DT33">
        <f t="shared" si="16"/>
        <v>-0.38742880453811751</v>
      </c>
      <c r="DU33">
        <f t="shared" si="16"/>
        <v>-0.29243131366708974</v>
      </c>
      <c r="DV33">
        <f t="shared" si="16"/>
        <v>-0.19480369774959821</v>
      </c>
      <c r="DW33">
        <f t="shared" si="16"/>
        <v>-9.5521419652489503E-2</v>
      </c>
      <c r="DX33">
        <f t="shared" si="16"/>
        <v>4.42352491984788E-3</v>
      </c>
      <c r="DY33">
        <f t="shared" si="9"/>
        <v>0.1040325191186534</v>
      </c>
      <c r="DZ33">
        <f t="shared" si="9"/>
        <v>0.20231030280025014</v>
      </c>
      <c r="EA33">
        <f t="shared" si="9"/>
        <v>0.29827491683640422</v>
      </c>
      <c r="EB33">
        <f t="shared" si="9"/>
        <v>0.39096751452535211</v>
      </c>
      <c r="EC33">
        <f t="shared" si="9"/>
        <v>0.47946194207108489</v>
      </c>
      <c r="ED33">
        <f t="shared" si="9"/>
        <v>0.56287399240593416</v>
      </c>
      <c r="EE33">
        <f t="shared" si="9"/>
        <v>0.6403702398953135</v>
      </c>
      <c r="EF33">
        <f t="shared" si="9"/>
        <v>0.71117636765115977</v>
      </c>
      <c r="EG33">
        <f t="shared" si="9"/>
        <v>0.77458490425033211</v>
      </c>
      <c r="EH33">
        <f t="shared" si="9"/>
        <v>0.82996229255520693</v>
      </c>
      <c r="EI33">
        <f t="shared" si="9"/>
        <v>0.87675522000717299</v>
      </c>
      <c r="EJ33">
        <f t="shared" si="9"/>
        <v>0.91449614714281591</v>
      </c>
      <c r="EK33">
        <f t="shared" si="9"/>
        <v>0.94280797909368708</v>
      </c>
      <c r="EL33">
        <f t="shared" si="9"/>
        <v>0.96140783339358149</v>
      </c>
      <c r="EM33">
        <f t="shared" si="9"/>
        <v>0.97010986644662878</v>
      </c>
      <c r="EN33">
        <f t="shared" si="9"/>
        <v>0.96882713041507285</v>
      </c>
      <c r="EO33">
        <f t="shared" si="17"/>
        <v>0.95757244197332447</v>
      </c>
      <c r="EP33">
        <f t="shared" si="17"/>
        <v>0.93645825424798856</v>
      </c>
      <c r="EQ33">
        <f t="shared" si="17"/>
        <v>0.90569553322339413</v>
      </c>
      <c r="ER33">
        <f t="shared" si="17"/>
        <v>0.86559164983921533</v>
      </c>
      <c r="ES33">
        <f t="shared" si="17"/>
        <v>0.81654730884164539</v>
      </c>
      <c r="ET33">
        <f t="shared" si="17"/>
        <v>0.75905254507402742</v>
      </c>
      <c r="EU33">
        <f t="shared" si="17"/>
        <v>0.69368182721068716</v>
      </c>
      <c r="EV33">
        <f t="shared" si="17"/>
        <v>0.62108831785582796</v>
      </c>
      <c r="EW33">
        <f t="shared" si="17"/>
        <v>0.54199734735869975</v>
      </c>
      <c r="EX33">
        <f t="shared" si="17"/>
        <v>0.45719916655251086</v>
      </c>
      <c r="EY33">
        <f t="shared" si="17"/>
        <v>0.36754105082932326</v>
      </c>
      <c r="EZ33">
        <f t="shared" si="17"/>
        <v>0.27391883444441345</v>
      </c>
      <c r="FA33">
        <f t="shared" si="17"/>
        <v>0.17726795963650779</v>
      </c>
      <c r="FB33">
        <f t="shared" si="17"/>
        <v>7.8554129998155239E-2</v>
      </c>
      <c r="FC33">
        <f t="shared" si="17"/>
        <v>-2.123633851535147E-2</v>
      </c>
      <c r="FD33">
        <f t="shared" si="17"/>
        <v>-0.12110637252897045</v>
      </c>
      <c r="FE33">
        <f t="shared" si="18"/>
        <v>-0.22005810367547818</v>
      </c>
      <c r="FF33">
        <f t="shared" si="18"/>
        <v>-0.31710283896635411</v>
      </c>
      <c r="FG33">
        <f t="shared" si="18"/>
        <v>-0.41127093948529792</v>
      </c>
      <c r="FH33">
        <f t="shared" si="18"/>
        <v>-0.50162150869975497</v>
      </c>
      <c r="FI33">
        <f t="shared" si="18"/>
        <v>-0.58725179358806823</v>
      </c>
      <c r="FJ33">
        <f t="shared" si="18"/>
        <v>-0.66730620464923629</v>
      </c>
      <c r="FK33">
        <f t="shared" si="18"/>
        <v>-0.74098486467041191</v>
      </c>
      <c r="FL33">
        <f t="shared" si="18"/>
        <v>-0.8075516008355873</v>
      </c>
      <c r="FM33">
        <f t="shared" si="18"/>
        <v>-0.86634130032103562</v>
      </c>
      <c r="FN33">
        <f t="shared" si="18"/>
        <v>-0.91676655588279343</v>
      </c>
      <c r="FO33">
        <f t="shared" si="18"/>
        <v>-0.95832353503565726</v>
      </c>
      <c r="FP33">
        <f t="shared" si="18"/>
        <v>-0.99059701418084567</v>
      </c>
      <c r="FQ33">
        <f t="shared" si="18"/>
        <v>-1.0132645273829322</v>
      </c>
      <c r="FR33">
        <f t="shared" si="18"/>
        <v>-1.0260995883428849</v>
      </c>
      <c r="FS33">
        <f t="shared" si="18"/>
        <v>-1.0289739533742999</v>
      </c>
      <c r="FT33">
        <f t="shared" si="18"/>
        <v>-1.021858902771922</v>
      </c>
      <c r="FU33">
        <f t="shared" si="19"/>
        <v>-1.0048255277694464</v>
      </c>
      <c r="FV33">
        <f t="shared" si="19"/>
        <v>-0.97804402021941284</v>
      </c>
      <c r="FW33">
        <f t="shared" si="19"/>
        <v>-0.94178197209247339</v>
      </c>
      <c r="FX33">
        <f t="shared" si="19"/>
        <v>-0.89640170178687018</v>
      </c>
      <c r="FY33">
        <f t="shared" si="19"/>
        <v>-0.84235663396277738</v>
      </c>
      <c r="FZ33">
        <f t="shared" si="19"/>
        <v>-0.78018676907296491</v>
      </c>
      <c r="GA33">
        <f t="shared" si="19"/>
        <v>-0.7105132878567888</v>
      </c>
      <c r="GB33">
        <f t="shared" si="19"/>
        <v>-0.63403234470757297</v>
      </c>
      <c r="GC33">
        <f t="shared" si="19"/>
        <v>-0.55150811192802041</v>
      </c>
      <c r="GD33">
        <f t="shared" si="19"/>
        <v>-0.46376514437318556</v>
      </c>
      <c r="GE33">
        <f t="shared" si="19"/>
        <v>-0.37168014077090133</v>
      </c>
      <c r="GF33">
        <f t="shared" si="19"/>
        <v>-0.27617318403790969</v>
      </c>
      <c r="GG33">
        <f t="shared" si="19"/>
        <v>-0.1781985481154876</v>
      </c>
      <c r="GH33">
        <f t="shared" si="19"/>
        <v>-7.8735163179656231E-2</v>
      </c>
      <c r="GI33">
        <f t="shared" si="19"/>
        <v>2.1223165505522407E-2</v>
      </c>
      <c r="GJ33">
        <f t="shared" si="19"/>
        <v>0.12067768736166352</v>
      </c>
      <c r="GK33">
        <f t="shared" si="10"/>
        <v>0.21863468568167102</v>
      </c>
      <c r="GL33">
        <f t="shared" si="10"/>
        <v>0.31411540651860659</v>
      </c>
      <c r="GM33">
        <f t="shared" si="10"/>
        <v>0.40616583807160439</v>
      </c>
      <c r="GN33">
        <f t="shared" si="10"/>
        <v>0.49386624285640762</v>
      </c>
      <c r="GO33">
        <f t="shared" si="10"/>
        <v>0.57634034741831219</v>
      </c>
      <c r="GP33">
        <f t="shared" si="10"/>
        <v>0.65276409776684674</v>
      </c>
      <c r="GQ33">
        <f t="shared" si="10"/>
        <v>0.72237389305085942</v>
      </c>
      <c r="GR33">
        <f t="shared" si="10"/>
        <v>0.78447421520581651</v>
      </c>
      <c r="GS33">
        <f t="shared" si="10"/>
        <v>0.83844457834037844</v>
      </c>
      <c r="GT33">
        <f t="shared" si="10"/>
        <v>0.88374572842633881</v>
      </c>
    </row>
    <row r="34" spans="1:202" x14ac:dyDescent="0.25">
      <c r="A34">
        <v>1.7</v>
      </c>
      <c r="B34">
        <f t="shared" si="4"/>
        <v>-0.12884449429552464</v>
      </c>
      <c r="C34">
        <f t="shared" si="4"/>
        <v>-2.9011077648696482E-2</v>
      </c>
      <c r="D34">
        <f t="shared" si="4"/>
        <v>6.982483649953658E-2</v>
      </c>
      <c r="E34">
        <f t="shared" si="4"/>
        <v>0.16667571236581491</v>
      </c>
      <c r="F34">
        <f t="shared" si="4"/>
        <v>0.26057384801312589</v>
      </c>
      <c r="G34">
        <f t="shared" si="4"/>
        <v>0.35058104430867837</v>
      </c>
      <c r="H34">
        <f t="shared" si="4"/>
        <v>0.43579797909951073</v>
      </c>
      <c r="I34">
        <f t="shared" si="4"/>
        <v>0.51537319294216632</v>
      </c>
      <c r="J34">
        <f t="shared" si="4"/>
        <v>0.58851159660399821</v>
      </c>
      <c r="K34">
        <f t="shared" si="4"/>
        <v>0.65448241533195883</v>
      </c>
      <c r="L34">
        <f t="shared" si="4"/>
        <v>0.71262649051237181</v>
      </c>
      <c r="M34">
        <f t="shared" si="4"/>
        <v>0.76236286576591072</v>
      </c>
      <c r="N34">
        <f t="shared" si="4"/>
        <v>0.8031945916717016</v>
      </c>
      <c r="O34">
        <f t="shared" si="4"/>
        <v>0.83471369112166838</v>
      </c>
      <c r="P34">
        <f t="shared" si="4"/>
        <v>0.85660523569293545</v>
      </c>
      <c r="Q34">
        <f t="shared" si="4"/>
        <v>0.86865049230852986</v>
      </c>
      <c r="R34">
        <f t="shared" si="11"/>
        <v>0.87072910874598053</v>
      </c>
      <c r="S34">
        <f t="shared" si="11"/>
        <v>0.86282031615694388</v>
      </c>
      <c r="T34">
        <f t="shared" si="11"/>
        <v>0.84500313658267046</v>
      </c>
      <c r="U34">
        <f t="shared" si="11"/>
        <v>0.81745559339188989</v>
      </c>
      <c r="V34">
        <f t="shared" si="11"/>
        <v>0.78045293253015702</v>
      </c>
      <c r="W34">
        <f t="shared" si="11"/>
        <v>0.73436487235334913</v>
      </c>
      <c r="X34">
        <f t="shared" si="11"/>
        <v>0.6796519095240654</v>
      </c>
      <c r="Y34">
        <f t="shared" si="11"/>
        <v>0.61686071788119556</v>
      </c>
      <c r="Z34">
        <f t="shared" si="11"/>
        <v>0.54661868625562637</v>
      </c>
      <c r="AA34">
        <f t="shared" si="11"/>
        <v>0.46962764980843191</v>
      </c>
      <c r="AB34">
        <f t="shared" si="11"/>
        <v>0.38665687752593952</v>
      </c>
      <c r="AC34">
        <f t="shared" si="11"/>
        <v>0.29853538593830514</v>
      </c>
      <c r="AD34">
        <f t="shared" si="11"/>
        <v>0.20614365586038047</v>
      </c>
      <c r="AE34">
        <f t="shared" si="11"/>
        <v>0.11040483491845779</v>
      </c>
      <c r="AF34">
        <f t="shared" si="11"/>
        <v>1.2275513764342577E-2</v>
      </c>
      <c r="AG34">
        <f t="shared" si="11"/>
        <v>-8.7263831862234145E-2</v>
      </c>
      <c r="AH34">
        <f t="shared" si="12"/>
        <v>-0.18721863772310471</v>
      </c>
      <c r="AI34">
        <f t="shared" si="12"/>
        <v>-0.28659018843877282</v>
      </c>
      <c r="AJ34">
        <f t="shared" si="12"/>
        <v>-0.38438559632235586</v>
      </c>
      <c r="AK34">
        <f t="shared" si="12"/>
        <v>-0.47962772198514447</v>
      </c>
      <c r="AL34">
        <f t="shared" si="12"/>
        <v>-0.5713649375903771</v>
      </c>
      <c r="AM34">
        <f t="shared" si="12"/>
        <v>-0.65868063520401798</v>
      </c>
      <c r="AN34">
        <f t="shared" si="12"/>
        <v>-0.7407023852382435</v>
      </c>
      <c r="AO34">
        <f t="shared" si="12"/>
        <v>-0.81661065347949835</v>
      </c>
      <c r="AP34">
        <f t="shared" si="12"/>
        <v>-0.88564698960345289</v>
      </c>
      <c r="AQ34">
        <f t="shared" si="12"/>
        <v>-0.94712160535993495</v>
      </c>
      <c r="AR34">
        <f t="shared" si="12"/>
        <v>-1.0004202667091129</v>
      </c>
      <c r="AS34">
        <f t="shared" si="12"/>
        <v>-1.0450104310449795</v>
      </c>
      <c r="AT34">
        <f t="shared" si="12"/>
        <v>-1.0804465681850406</v>
      </c>
      <c r="AU34">
        <f t="shared" si="12"/>
        <v>-1.1063746119606217</v>
      </c>
      <c r="AV34">
        <f t="shared" si="12"/>
        <v>-1.122535497928989</v>
      </c>
      <c r="AW34">
        <f t="shared" si="12"/>
        <v>-1.1287677518596255</v>
      </c>
      <c r="AX34">
        <f t="shared" si="13"/>
        <v>-1.1250091031313654</v>
      </c>
      <c r="AY34">
        <f t="shared" si="13"/>
        <v>-1.1112971069198572</v>
      </c>
      <c r="AZ34">
        <f t="shared" si="13"/>
        <v>-1.087768768958663</v>
      </c>
      <c r="BA34">
        <f t="shared" si="13"/>
        <v>-1.0546591766232571</v>
      </c>
      <c r="BB34">
        <f t="shared" si="13"/>
        <v>-1.0122991500156777</v>
      </c>
      <c r="BC34">
        <f t="shared" si="13"/>
        <v>-0.96111193651942584</v>
      </c>
      <c r="BD34">
        <f t="shared" si="13"/>
        <v>-0.90160898185151184</v>
      </c>
      <c r="BE34">
        <f t="shared" si="13"/>
        <v>-0.8343848198659165</v>
      </c>
      <c r="BF34">
        <f t="shared" si="13"/>
        <v>-0.7601111321678462</v>
      </c>
      <c r="BG34">
        <f t="shared" si="13"/>
        <v>-0.67953003689316227</v>
      </c>
      <c r="BH34">
        <f t="shared" si="13"/>
        <v>-0.59344667370928206</v>
      </c>
      <c r="BI34">
        <f t="shared" si="13"/>
        <v>-0.50272115912576065</v>
      </c>
      <c r="BJ34">
        <f t="shared" si="13"/>
        <v>-0.4082599924944505</v>
      </c>
      <c r="BK34">
        <f t="shared" si="13"/>
        <v>-0.31100699856762049</v>
      </c>
      <c r="BL34">
        <f t="shared" si="13"/>
        <v>-0.21193389711302102</v>
      </c>
      <c r="BM34">
        <f t="shared" si="13"/>
        <v>-0.11203059381117492</v>
      </c>
      <c r="BN34">
        <f t="shared" si="8"/>
        <v>-1.2295289445030999E-2</v>
      </c>
      <c r="BO34">
        <f t="shared" si="8"/>
        <v>8.627549379229088E-2</v>
      </c>
      <c r="BP34">
        <f t="shared" si="8"/>
        <v>0.18269686921785322</v>
      </c>
      <c r="BQ34">
        <f t="shared" si="8"/>
        <v>0.27600542632107367</v>
      </c>
      <c r="BR34">
        <f t="shared" si="8"/>
        <v>0.36526885684308352</v>
      </c>
      <c r="BS34">
        <f t="shared" si="8"/>
        <v>0.44959527009267547</v>
      </c>
      <c r="BT34">
        <f t="shared" si="8"/>
        <v>0.52814210442326437</v>
      </c>
      <c r="BU34">
        <f t="shared" si="8"/>
        <v>0.60012454583035124</v>
      </c>
      <c r="BV34">
        <f t="shared" si="8"/>
        <v>0.66482336955362853</v>
      </c>
      <c r="BW34">
        <f t="shared" si="8"/>
        <v>0.72159212633303982</v>
      </c>
      <c r="BX34">
        <f t="shared" si="8"/>
        <v>0.76986360151610223</v>
      </c>
      <c r="BY34">
        <f t="shared" si="8"/>
        <v>0.80915548247921421</v>
      </c>
      <c r="BZ34">
        <f t="shared" si="8"/>
        <v>0.83907517773596174</v>
      </c>
      <c r="CA34">
        <f t="shared" si="8"/>
        <v>0.85932373958147568</v>
      </c>
      <c r="CB34">
        <f t="shared" si="8"/>
        <v>0.8696988510790804</v>
      </c>
      <c r="CC34">
        <f t="shared" si="14"/>
        <v>0.87009684754424743</v>
      </c>
      <c r="CD34">
        <f t="shared" si="14"/>
        <v>0.86051375232785721</v>
      </c>
      <c r="CE34">
        <f t="shared" si="14"/>
        <v>0.84104531654956172</v>
      </c>
      <c r="CF34">
        <f t="shared" si="14"/>
        <v>0.81188606238424854</v>
      </c>
      <c r="CG34">
        <f t="shared" si="14"/>
        <v>0.7733273394607687</v>
      </c>
      <c r="CH34">
        <f t="shared" si="14"/>
        <v>0.72575441379275585</v>
      </c>
      <c r="CI34">
        <f t="shared" si="14"/>
        <v>0.66964261832796557</v>
      </c>
      <c r="CJ34">
        <f t="shared" si="14"/>
        <v>0.60555260357858876</v>
      </c>
      <c r="CK34">
        <f t="shared" si="14"/>
        <v>0.53412473578665876</v>
      </c>
      <c r="CL34">
        <f t="shared" si="14"/>
        <v>0.45607269859623706</v>
      </c>
      <c r="CM34">
        <f t="shared" si="14"/>
        <v>0.37217636216236</v>
      </c>
      <c r="CN34">
        <f t="shared" si="14"/>
        <v>0.28327399094623196</v>
      </c>
      <c r="CO34">
        <f t="shared" si="14"/>
        <v>0.19025386805382749</v>
      </c>
      <c r="CP34">
        <f t="shared" si="14"/>
        <v>9.4045419804723002E-2</v>
      </c>
      <c r="CQ34">
        <f t="shared" si="14"/>
        <v>-4.3900707884629298E-3</v>
      </c>
      <c r="CR34">
        <f t="shared" si="14"/>
        <v>-0.10406906884216688</v>
      </c>
      <c r="CS34">
        <f t="shared" si="15"/>
        <v>-0.20399561475733394</v>
      </c>
      <c r="CT34">
        <f t="shared" si="15"/>
        <v>-0.30317127551850431</v>
      </c>
      <c r="CU34">
        <f t="shared" si="15"/>
        <v>-0.40060512070646709</v>
      </c>
      <c r="CV34">
        <f t="shared" si="15"/>
        <v>-0.49532362354745302</v>
      </c>
      <c r="CW34">
        <f t="shared" si="15"/>
        <v>-0.58638038807084603</v>
      </c>
      <c r="CX34">
        <f t="shared" si="15"/>
        <v>-0.67286560518489447</v>
      </c>
      <c r="CY34">
        <f t="shared" si="15"/>
        <v>-0.7539151431884068</v>
      </c>
      <c r="CZ34">
        <f t="shared" si="15"/>
        <v>-0.8287191818890669</v>
      </c>
      <c r="DA34">
        <f t="shared" si="15"/>
        <v>-0.89653030405910705</v>
      </c>
      <c r="DB34">
        <f t="shared" si="15"/>
        <v>-0.9566709633811783</v>
      </c>
      <c r="DC34">
        <f t="shared" si="15"/>
        <v>-1.0085402542671946</v>
      </c>
      <c r="DD34">
        <f t="shared" si="15"/>
        <v>-1.0516199159083313</v>
      </c>
      <c r="DE34">
        <f t="shared" si="15"/>
        <v>-1.0854795105657125</v>
      </c>
      <c r="DF34">
        <f t="shared" si="15"/>
        <v>-1.1097807243620161</v>
      </c>
      <c r="DG34">
        <f t="shared" si="15"/>
        <v>-1.1242807476019021</v>
      </c>
      <c r="DH34">
        <f t="shared" si="15"/>
        <v>-1.1288347008462281</v>
      </c>
      <c r="DI34">
        <f t="shared" si="16"/>
        <v>-1.1233970824995139</v>
      </c>
      <c r="DJ34">
        <f t="shared" si="16"/>
        <v>-1.108022223446842</v>
      </c>
      <c r="DK34">
        <f t="shared" si="16"/>
        <v>-1.0828637441976137</v>
      </c>
      <c r="DL34">
        <f t="shared" si="16"/>
        <v>-1.0481730199602004</v>
      </c>
      <c r="DM34">
        <f t="shared" si="16"/>
        <v>-1.0042966689839532</v>
      </c>
      <c r="DN34">
        <f t="shared" si="16"/>
        <v>-0.95167308926423355</v>
      </c>
      <c r="DO34">
        <f t="shared" si="16"/>
        <v>-0.89082807821455789</v>
      </c>
      <c r="DP34">
        <f t="shared" si="16"/>
        <v>-0.82236957907264707</v>
      </c>
      <c r="DQ34">
        <f t="shared" si="16"/>
        <v>-0.74698160653255785</v>
      </c>
      <c r="DR34">
        <f t="shared" si="16"/>
        <v>-0.66541741229595952</v>
      </c>
      <c r="DS34">
        <f t="shared" si="16"/>
        <v>-0.57849195883012605</v>
      </c>
      <c r="DT34">
        <f t="shared" si="16"/>
        <v>-0.48707377653235334</v>
      </c>
      <c r="DU34">
        <f t="shared" si="16"/>
        <v>-0.39207628566132557</v>
      </c>
      <c r="DV34">
        <f t="shared" si="16"/>
        <v>-0.29444866974383405</v>
      </c>
      <c r="DW34">
        <f t="shared" si="16"/>
        <v>-0.19516639164672533</v>
      </c>
      <c r="DX34">
        <f t="shared" si="16"/>
        <v>-9.5221447074387941E-2</v>
      </c>
      <c r="DY34">
        <f t="shared" si="9"/>
        <v>4.387547124417579E-3</v>
      </c>
      <c r="DZ34">
        <f t="shared" si="9"/>
        <v>0.10266533080601431</v>
      </c>
      <c r="EA34">
        <f t="shared" si="9"/>
        <v>0.19862994484216839</v>
      </c>
      <c r="EB34">
        <f t="shared" si="9"/>
        <v>0.29132254253111628</v>
      </c>
      <c r="EC34">
        <f t="shared" si="9"/>
        <v>0.37981697007684906</v>
      </c>
      <c r="ED34">
        <f t="shared" si="9"/>
        <v>0.46322902041169839</v>
      </c>
      <c r="EE34">
        <f t="shared" si="9"/>
        <v>0.54072526790107767</v>
      </c>
      <c r="EF34">
        <f t="shared" si="9"/>
        <v>0.61153139565692394</v>
      </c>
      <c r="EG34">
        <f t="shared" si="9"/>
        <v>0.67493993225609628</v>
      </c>
      <c r="EH34">
        <f t="shared" si="9"/>
        <v>0.73031732056097121</v>
      </c>
      <c r="EI34">
        <f t="shared" si="9"/>
        <v>0.77711024801293727</v>
      </c>
      <c r="EJ34">
        <f t="shared" si="9"/>
        <v>0.81485117514858008</v>
      </c>
      <c r="EK34">
        <f t="shared" si="9"/>
        <v>0.84316300709945136</v>
      </c>
      <c r="EL34">
        <f t="shared" si="9"/>
        <v>0.86176286139934577</v>
      </c>
      <c r="EM34">
        <f t="shared" si="9"/>
        <v>0.87046489445239295</v>
      </c>
      <c r="EN34">
        <f t="shared" si="9"/>
        <v>0.86918215842083701</v>
      </c>
      <c r="EO34">
        <f t="shared" si="17"/>
        <v>0.85792746997908864</v>
      </c>
      <c r="EP34">
        <f t="shared" si="17"/>
        <v>0.83681328225375284</v>
      </c>
      <c r="EQ34">
        <f t="shared" si="17"/>
        <v>0.80605056122915841</v>
      </c>
      <c r="ER34">
        <f t="shared" si="17"/>
        <v>0.7659466778449795</v>
      </c>
      <c r="ES34">
        <f t="shared" si="17"/>
        <v>0.71690233684740967</v>
      </c>
      <c r="ET34">
        <f t="shared" si="17"/>
        <v>0.6594075730797917</v>
      </c>
      <c r="EU34">
        <f t="shared" si="17"/>
        <v>0.59403685521645144</v>
      </c>
      <c r="EV34">
        <f t="shared" si="17"/>
        <v>0.52144334586159213</v>
      </c>
      <c r="EW34">
        <f t="shared" si="17"/>
        <v>0.44235237536446398</v>
      </c>
      <c r="EX34">
        <f t="shared" si="17"/>
        <v>0.35755419455827503</v>
      </c>
      <c r="EY34">
        <f t="shared" si="17"/>
        <v>0.26789607883508743</v>
      </c>
      <c r="EZ34">
        <f t="shared" si="17"/>
        <v>0.17427386245017762</v>
      </c>
      <c r="FA34">
        <f t="shared" si="17"/>
        <v>7.7622987642271962E-2</v>
      </c>
      <c r="FB34">
        <f t="shared" si="17"/>
        <v>-2.1090841996080578E-2</v>
      </c>
      <c r="FC34">
        <f t="shared" si="17"/>
        <v>-0.12088131050958729</v>
      </c>
      <c r="FD34">
        <f t="shared" si="17"/>
        <v>-0.22075134452320627</v>
      </c>
      <c r="FE34">
        <f t="shared" si="18"/>
        <v>-0.31970307566971401</v>
      </c>
      <c r="FF34">
        <f t="shared" si="18"/>
        <v>-0.41674781096058994</v>
      </c>
      <c r="FG34">
        <f t="shared" si="18"/>
        <v>-0.51091591147953375</v>
      </c>
      <c r="FH34">
        <f t="shared" si="18"/>
        <v>-0.6012664806939908</v>
      </c>
      <c r="FI34">
        <f t="shared" si="18"/>
        <v>-0.68689676558230395</v>
      </c>
      <c r="FJ34">
        <f t="shared" si="18"/>
        <v>-0.76695117664347201</v>
      </c>
      <c r="FK34">
        <f t="shared" si="18"/>
        <v>-0.84062983666464763</v>
      </c>
      <c r="FL34">
        <f t="shared" si="18"/>
        <v>-0.90719657282982302</v>
      </c>
      <c r="FM34">
        <f t="shared" si="18"/>
        <v>-0.96598627231527145</v>
      </c>
      <c r="FN34">
        <f t="shared" si="18"/>
        <v>-1.0164115278770292</v>
      </c>
      <c r="FO34">
        <f t="shared" si="18"/>
        <v>-1.057968507029893</v>
      </c>
      <c r="FP34">
        <f t="shared" si="18"/>
        <v>-1.0902419861750814</v>
      </c>
      <c r="FQ34">
        <f t="shared" si="18"/>
        <v>-1.112909499377168</v>
      </c>
      <c r="FR34">
        <f t="shared" si="18"/>
        <v>-1.1257445603371208</v>
      </c>
      <c r="FS34">
        <f t="shared" si="18"/>
        <v>-1.1286189253685357</v>
      </c>
      <c r="FT34">
        <f t="shared" si="18"/>
        <v>-1.1215038747661579</v>
      </c>
      <c r="FU34">
        <f t="shared" si="19"/>
        <v>-1.1044704997636823</v>
      </c>
      <c r="FV34">
        <f t="shared" si="19"/>
        <v>-1.0776889922136486</v>
      </c>
      <c r="FW34">
        <f t="shared" si="19"/>
        <v>-1.0414269440867092</v>
      </c>
      <c r="FX34">
        <f t="shared" si="19"/>
        <v>-0.99604667378110601</v>
      </c>
      <c r="FY34">
        <f t="shared" si="19"/>
        <v>-0.9420016059570131</v>
      </c>
      <c r="FZ34">
        <f t="shared" si="19"/>
        <v>-0.87983174106720075</v>
      </c>
      <c r="GA34">
        <f t="shared" si="19"/>
        <v>-0.81015825985102463</v>
      </c>
      <c r="GB34">
        <f t="shared" si="19"/>
        <v>-0.73367731670180869</v>
      </c>
      <c r="GC34">
        <f t="shared" si="19"/>
        <v>-0.65115308392225613</v>
      </c>
      <c r="GD34">
        <f t="shared" si="19"/>
        <v>-0.56341011636742144</v>
      </c>
      <c r="GE34">
        <f t="shared" si="19"/>
        <v>-0.47132511276513717</v>
      </c>
      <c r="GF34">
        <f t="shared" si="19"/>
        <v>-0.37581815603214552</v>
      </c>
      <c r="GG34">
        <f t="shared" si="19"/>
        <v>-0.27784352010972346</v>
      </c>
      <c r="GH34">
        <f t="shared" si="19"/>
        <v>-0.17838013517389206</v>
      </c>
      <c r="GI34">
        <f t="shared" si="19"/>
        <v>-7.8421806488713414E-2</v>
      </c>
      <c r="GJ34">
        <f t="shared" si="19"/>
        <v>2.1032715367427707E-2</v>
      </c>
      <c r="GK34">
        <f t="shared" si="10"/>
        <v>0.11898971368743519</v>
      </c>
      <c r="GL34">
        <f t="shared" si="10"/>
        <v>0.21447043452437076</v>
      </c>
      <c r="GM34">
        <f t="shared" si="10"/>
        <v>0.30652086607736856</v>
      </c>
      <c r="GN34">
        <f t="shared" si="10"/>
        <v>0.39422127086217179</v>
      </c>
      <c r="GO34">
        <f t="shared" si="10"/>
        <v>0.47669537542407642</v>
      </c>
      <c r="GP34">
        <f t="shared" si="10"/>
        <v>0.55311912577261091</v>
      </c>
      <c r="GQ34">
        <f t="shared" si="10"/>
        <v>0.62272892105662359</v>
      </c>
      <c r="GR34">
        <f t="shared" si="10"/>
        <v>0.68482924321158078</v>
      </c>
      <c r="GS34">
        <f t="shared" si="10"/>
        <v>0.73879960634614261</v>
      </c>
      <c r="GT34">
        <f t="shared" si="10"/>
        <v>0.78410075643210297</v>
      </c>
    </row>
    <row r="35" spans="1:202" x14ac:dyDescent="0.25">
      <c r="A35">
        <v>1.8</v>
      </c>
      <c r="B35">
        <f t="shared" si="4"/>
        <v>-0.22720209469308711</v>
      </c>
      <c r="C35">
        <f t="shared" si="4"/>
        <v>-0.12736867804625895</v>
      </c>
      <c r="D35">
        <f t="shared" si="4"/>
        <v>-2.8532763898025892E-2</v>
      </c>
      <c r="E35">
        <f t="shared" si="4"/>
        <v>6.8318111968252437E-2</v>
      </c>
      <c r="F35">
        <f t="shared" si="4"/>
        <v>0.16221624761556341</v>
      </c>
      <c r="G35">
        <f t="shared" si="4"/>
        <v>0.2522234439111159</v>
      </c>
      <c r="H35">
        <f t="shared" si="4"/>
        <v>0.33744037870194826</v>
      </c>
      <c r="I35">
        <f t="shared" si="4"/>
        <v>0.41701559254460391</v>
      </c>
      <c r="J35">
        <f t="shared" si="4"/>
        <v>0.49015399620643568</v>
      </c>
      <c r="K35">
        <f t="shared" si="4"/>
        <v>0.55612481493439625</v>
      </c>
      <c r="L35">
        <f t="shared" si="4"/>
        <v>0.61426889011480945</v>
      </c>
      <c r="M35">
        <f t="shared" si="4"/>
        <v>0.66400526536834836</v>
      </c>
      <c r="N35">
        <f t="shared" si="4"/>
        <v>0.70483699127413924</v>
      </c>
      <c r="O35">
        <f t="shared" si="4"/>
        <v>0.73635609072410579</v>
      </c>
      <c r="P35">
        <f t="shared" si="4"/>
        <v>0.75824763529537309</v>
      </c>
      <c r="Q35">
        <f t="shared" si="4"/>
        <v>0.77029289191096728</v>
      </c>
      <c r="R35">
        <f t="shared" si="11"/>
        <v>0.77237150834841795</v>
      </c>
      <c r="S35">
        <f t="shared" si="11"/>
        <v>0.76446271575938152</v>
      </c>
      <c r="T35">
        <f t="shared" si="11"/>
        <v>0.74664553618510809</v>
      </c>
      <c r="U35">
        <f t="shared" si="11"/>
        <v>0.71909799299432731</v>
      </c>
      <c r="V35">
        <f t="shared" si="11"/>
        <v>0.68209533213259466</v>
      </c>
      <c r="W35">
        <f t="shared" si="11"/>
        <v>0.63600727195578655</v>
      </c>
      <c r="X35">
        <f t="shared" si="11"/>
        <v>0.58129430912650304</v>
      </c>
      <c r="Y35">
        <f t="shared" si="11"/>
        <v>0.5185031174836332</v>
      </c>
      <c r="Z35">
        <f t="shared" si="11"/>
        <v>0.44826108585806385</v>
      </c>
      <c r="AA35">
        <f t="shared" si="11"/>
        <v>0.37127004941086944</v>
      </c>
      <c r="AB35">
        <f t="shared" si="11"/>
        <v>0.28829927712837705</v>
      </c>
      <c r="AC35">
        <f t="shared" si="11"/>
        <v>0.20017778554074267</v>
      </c>
      <c r="AD35">
        <f t="shared" si="11"/>
        <v>0.107786055462818</v>
      </c>
      <c r="AE35">
        <f t="shared" si="11"/>
        <v>1.2047234520895317E-2</v>
      </c>
      <c r="AF35">
        <f t="shared" si="11"/>
        <v>-8.6082086633219895E-2</v>
      </c>
      <c r="AG35">
        <f t="shared" si="11"/>
        <v>-0.1856214322597966</v>
      </c>
      <c r="AH35">
        <f t="shared" si="12"/>
        <v>-0.28557623812066718</v>
      </c>
      <c r="AI35">
        <f t="shared" si="12"/>
        <v>-0.38494778883633529</v>
      </c>
      <c r="AJ35">
        <f t="shared" si="12"/>
        <v>-0.48274319671991833</v>
      </c>
      <c r="AK35">
        <f t="shared" si="12"/>
        <v>-0.57798532238270695</v>
      </c>
      <c r="AL35">
        <f t="shared" si="12"/>
        <v>-0.66972253798793957</v>
      </c>
      <c r="AM35">
        <f t="shared" si="12"/>
        <v>-0.75703823560158057</v>
      </c>
      <c r="AN35">
        <f t="shared" si="12"/>
        <v>-0.83905998563580608</v>
      </c>
      <c r="AO35">
        <f t="shared" si="12"/>
        <v>-0.91496825387706093</v>
      </c>
      <c r="AP35">
        <f t="shared" si="12"/>
        <v>-0.98400459000101526</v>
      </c>
      <c r="AQ35">
        <f t="shared" si="12"/>
        <v>-1.0454792057574973</v>
      </c>
      <c r="AR35">
        <f t="shared" si="12"/>
        <v>-1.0987778671066752</v>
      </c>
      <c r="AS35">
        <f t="shared" si="12"/>
        <v>-1.1433680314425421</v>
      </c>
      <c r="AT35">
        <f t="shared" si="12"/>
        <v>-1.1788041685826032</v>
      </c>
      <c r="AU35">
        <f t="shared" si="12"/>
        <v>-1.2047322123581841</v>
      </c>
      <c r="AV35">
        <f t="shared" si="12"/>
        <v>-1.2208930983265516</v>
      </c>
      <c r="AW35">
        <f t="shared" si="12"/>
        <v>-1.2271253522571879</v>
      </c>
      <c r="AX35">
        <f t="shared" si="13"/>
        <v>-1.2233667035289277</v>
      </c>
      <c r="AY35">
        <f t="shared" si="13"/>
        <v>-1.2096547073174195</v>
      </c>
      <c r="AZ35">
        <f t="shared" si="13"/>
        <v>-1.1861263693562256</v>
      </c>
      <c r="BA35">
        <f t="shared" si="13"/>
        <v>-1.1530167770208195</v>
      </c>
      <c r="BB35">
        <f t="shared" si="13"/>
        <v>-1.1106567504132403</v>
      </c>
      <c r="BC35">
        <f t="shared" si="13"/>
        <v>-1.0594695369169884</v>
      </c>
      <c r="BD35">
        <f t="shared" si="13"/>
        <v>-0.9999665822490742</v>
      </c>
      <c r="BE35">
        <f t="shared" si="13"/>
        <v>-0.93274242026347909</v>
      </c>
      <c r="BF35">
        <f t="shared" si="13"/>
        <v>-0.85846873256540879</v>
      </c>
      <c r="BG35">
        <f t="shared" si="13"/>
        <v>-0.77788763729072463</v>
      </c>
      <c r="BH35">
        <f t="shared" si="13"/>
        <v>-0.69180427410684442</v>
      </c>
      <c r="BI35">
        <f t="shared" si="13"/>
        <v>-0.60107875952332313</v>
      </c>
      <c r="BJ35">
        <f t="shared" si="13"/>
        <v>-0.50661759289201291</v>
      </c>
      <c r="BK35">
        <f t="shared" si="13"/>
        <v>-0.40936459896518296</v>
      </c>
      <c r="BL35">
        <f t="shared" si="13"/>
        <v>-0.31029149751058349</v>
      </c>
      <c r="BM35">
        <f t="shared" si="13"/>
        <v>-0.21038819420873739</v>
      </c>
      <c r="BN35">
        <f t="shared" si="8"/>
        <v>-0.11065288984259347</v>
      </c>
      <c r="BO35">
        <f t="shared" si="8"/>
        <v>-1.2082106605271592E-2</v>
      </c>
      <c r="BP35">
        <f t="shared" si="8"/>
        <v>8.4339268820290747E-2</v>
      </c>
      <c r="BQ35">
        <f t="shared" si="8"/>
        <v>0.17764782592351119</v>
      </c>
      <c r="BR35">
        <f t="shared" si="8"/>
        <v>0.26691125644552105</v>
      </c>
      <c r="BS35">
        <f t="shared" si="8"/>
        <v>0.351237669695113</v>
      </c>
      <c r="BT35">
        <f t="shared" si="8"/>
        <v>0.42978450402570195</v>
      </c>
      <c r="BU35">
        <f t="shared" si="8"/>
        <v>0.50176694543278888</v>
      </c>
      <c r="BV35">
        <f t="shared" si="8"/>
        <v>0.56646576915606595</v>
      </c>
      <c r="BW35">
        <f t="shared" si="8"/>
        <v>0.62323452593547723</v>
      </c>
      <c r="BX35">
        <f t="shared" si="8"/>
        <v>0.67150600111853986</v>
      </c>
      <c r="BY35">
        <f t="shared" si="8"/>
        <v>0.71079788208165184</v>
      </c>
      <c r="BZ35">
        <f t="shared" si="8"/>
        <v>0.74071757733839916</v>
      </c>
      <c r="CA35">
        <f t="shared" si="8"/>
        <v>0.76096613918391331</v>
      </c>
      <c r="CB35">
        <f t="shared" si="8"/>
        <v>0.77134125068151782</v>
      </c>
      <c r="CC35">
        <f t="shared" si="14"/>
        <v>0.77173924714668485</v>
      </c>
      <c r="CD35">
        <f t="shared" si="14"/>
        <v>0.76215615193029462</v>
      </c>
      <c r="CE35">
        <f t="shared" si="14"/>
        <v>0.74268771615199913</v>
      </c>
      <c r="CF35">
        <f t="shared" si="14"/>
        <v>0.71352846198668596</v>
      </c>
      <c r="CG35">
        <f t="shared" si="14"/>
        <v>0.67496973906320612</v>
      </c>
      <c r="CH35">
        <f t="shared" si="14"/>
        <v>0.62739681339519326</v>
      </c>
      <c r="CI35">
        <f t="shared" si="14"/>
        <v>0.5712850179304032</v>
      </c>
      <c r="CJ35">
        <f t="shared" si="14"/>
        <v>0.50719500318102617</v>
      </c>
      <c r="CK35">
        <f t="shared" si="14"/>
        <v>0.43576713538909623</v>
      </c>
      <c r="CL35">
        <f t="shared" si="14"/>
        <v>0.35771509819867459</v>
      </c>
      <c r="CM35">
        <f t="shared" si="14"/>
        <v>0.27381876176479752</v>
      </c>
      <c r="CN35">
        <f t="shared" si="14"/>
        <v>0.18491639054866948</v>
      </c>
      <c r="CO35">
        <f t="shared" si="14"/>
        <v>9.1896267656265018E-2</v>
      </c>
      <c r="CP35">
        <f t="shared" si="14"/>
        <v>-4.3121805928394707E-3</v>
      </c>
      <c r="CQ35">
        <f t="shared" si="14"/>
        <v>-0.1027476711860254</v>
      </c>
      <c r="CR35">
        <f t="shared" si="14"/>
        <v>-0.20242666923972935</v>
      </c>
      <c r="CS35">
        <f t="shared" si="15"/>
        <v>-0.30235321515489644</v>
      </c>
      <c r="CT35">
        <f t="shared" si="15"/>
        <v>-0.40152887591606679</v>
      </c>
      <c r="CU35">
        <f t="shared" si="15"/>
        <v>-0.49896272110402956</v>
      </c>
      <c r="CV35">
        <f t="shared" si="15"/>
        <v>-0.59368122394501555</v>
      </c>
      <c r="CW35">
        <f t="shared" si="15"/>
        <v>-0.68473798846840839</v>
      </c>
      <c r="CX35">
        <f t="shared" si="15"/>
        <v>-0.77122320558245683</v>
      </c>
      <c r="CY35">
        <f t="shared" si="15"/>
        <v>-0.85227274358596916</v>
      </c>
      <c r="CZ35">
        <f t="shared" si="15"/>
        <v>-0.92707678228662949</v>
      </c>
      <c r="DA35">
        <f t="shared" si="15"/>
        <v>-0.99488790445666964</v>
      </c>
      <c r="DB35">
        <f t="shared" si="15"/>
        <v>-1.0550285637787409</v>
      </c>
      <c r="DC35">
        <f t="shared" si="15"/>
        <v>-1.1068978546647572</v>
      </c>
      <c r="DD35">
        <f t="shared" si="15"/>
        <v>-1.1499775163058936</v>
      </c>
      <c r="DE35">
        <f t="shared" si="15"/>
        <v>-1.183837110963275</v>
      </c>
      <c r="DF35">
        <f t="shared" si="15"/>
        <v>-1.2081383247595787</v>
      </c>
      <c r="DG35">
        <f t="shared" si="15"/>
        <v>-1.2226383479994645</v>
      </c>
      <c r="DH35">
        <f t="shared" si="15"/>
        <v>-1.2271923012437906</v>
      </c>
      <c r="DI35">
        <f t="shared" si="16"/>
        <v>-1.2217546828970762</v>
      </c>
      <c r="DJ35">
        <f t="shared" si="16"/>
        <v>-1.2063798238444046</v>
      </c>
      <c r="DK35">
        <f t="shared" si="16"/>
        <v>-1.181221344595176</v>
      </c>
      <c r="DL35">
        <f t="shared" si="16"/>
        <v>-1.1465306203577628</v>
      </c>
      <c r="DM35">
        <f t="shared" si="16"/>
        <v>-1.1026542693815156</v>
      </c>
      <c r="DN35">
        <f t="shared" si="16"/>
        <v>-1.0500306896617959</v>
      </c>
      <c r="DO35">
        <f t="shared" si="16"/>
        <v>-0.98918567861212048</v>
      </c>
      <c r="DP35">
        <f t="shared" si="16"/>
        <v>-0.92072717947020943</v>
      </c>
      <c r="DQ35">
        <f t="shared" si="16"/>
        <v>-0.84533920693012043</v>
      </c>
      <c r="DR35">
        <f t="shared" si="16"/>
        <v>-0.7637750126935221</v>
      </c>
      <c r="DS35">
        <f t="shared" si="16"/>
        <v>-0.67684955922768864</v>
      </c>
      <c r="DT35">
        <f t="shared" si="16"/>
        <v>-0.58543137692991576</v>
      </c>
      <c r="DU35">
        <f t="shared" si="16"/>
        <v>-0.49043388605888805</v>
      </c>
      <c r="DV35">
        <f t="shared" si="16"/>
        <v>-0.39280627014139652</v>
      </c>
      <c r="DW35">
        <f t="shared" si="16"/>
        <v>-0.29352399204428781</v>
      </c>
      <c r="DX35">
        <f t="shared" si="16"/>
        <v>-0.19357904747195043</v>
      </c>
      <c r="DY35">
        <f t="shared" si="9"/>
        <v>-9.3970053273144893E-2</v>
      </c>
      <c r="DZ35">
        <f t="shared" si="9"/>
        <v>4.3077304084518375E-3</v>
      </c>
      <c r="EA35">
        <f t="shared" si="9"/>
        <v>0.10027234444460592</v>
      </c>
      <c r="EB35">
        <f t="shared" si="9"/>
        <v>0.19296494213355381</v>
      </c>
      <c r="EC35">
        <f t="shared" si="9"/>
        <v>0.28145936967928659</v>
      </c>
      <c r="ED35">
        <f t="shared" si="9"/>
        <v>0.36487142001413592</v>
      </c>
      <c r="EE35">
        <f t="shared" si="9"/>
        <v>0.44236766750351525</v>
      </c>
      <c r="EF35">
        <f t="shared" si="9"/>
        <v>0.51317379525936158</v>
      </c>
      <c r="EG35">
        <f t="shared" si="9"/>
        <v>0.57658233185853391</v>
      </c>
      <c r="EH35">
        <f t="shared" si="9"/>
        <v>0.63195972016340862</v>
      </c>
      <c r="EI35">
        <f t="shared" si="9"/>
        <v>0.67875264761537468</v>
      </c>
      <c r="EJ35">
        <f t="shared" si="9"/>
        <v>0.71649357475101771</v>
      </c>
      <c r="EK35">
        <f t="shared" si="9"/>
        <v>0.74480540670188877</v>
      </c>
      <c r="EL35">
        <f t="shared" si="9"/>
        <v>0.76340526100178319</v>
      </c>
      <c r="EM35">
        <f t="shared" si="9"/>
        <v>0.77210729405483058</v>
      </c>
      <c r="EN35">
        <f t="shared" si="9"/>
        <v>0.77082455802327465</v>
      </c>
      <c r="EO35">
        <f t="shared" si="17"/>
        <v>0.75956986958152628</v>
      </c>
      <c r="EP35">
        <f t="shared" si="17"/>
        <v>0.73845568185619026</v>
      </c>
      <c r="EQ35">
        <f t="shared" si="17"/>
        <v>0.70769296083159583</v>
      </c>
      <c r="ER35">
        <f t="shared" si="17"/>
        <v>0.66758907744741713</v>
      </c>
      <c r="ES35">
        <f t="shared" si="17"/>
        <v>0.61854473644984709</v>
      </c>
      <c r="ET35">
        <f t="shared" si="17"/>
        <v>0.56104997268222911</v>
      </c>
      <c r="EU35">
        <f t="shared" si="17"/>
        <v>0.49567925481888891</v>
      </c>
      <c r="EV35">
        <f t="shared" si="17"/>
        <v>0.42308574546402972</v>
      </c>
      <c r="EW35">
        <f t="shared" si="17"/>
        <v>0.34399477496690151</v>
      </c>
      <c r="EX35">
        <f t="shared" si="17"/>
        <v>0.25919659416071256</v>
      </c>
      <c r="EY35">
        <f t="shared" si="17"/>
        <v>0.16953847843752495</v>
      </c>
      <c r="EZ35">
        <f t="shared" si="17"/>
        <v>7.5916262052615147E-2</v>
      </c>
      <c r="FA35">
        <f t="shared" si="17"/>
        <v>-2.073461275529051E-2</v>
      </c>
      <c r="FB35">
        <f t="shared" si="17"/>
        <v>-0.11944844239364305</v>
      </c>
      <c r="FC35">
        <f t="shared" si="17"/>
        <v>-0.21923891090714975</v>
      </c>
      <c r="FD35">
        <f t="shared" si="17"/>
        <v>-0.31910894492076874</v>
      </c>
      <c r="FE35">
        <f t="shared" si="18"/>
        <v>-0.41806067606727648</v>
      </c>
      <c r="FF35">
        <f t="shared" si="18"/>
        <v>-0.51510541135815235</v>
      </c>
      <c r="FG35">
        <f t="shared" si="18"/>
        <v>-0.60927351187709622</v>
      </c>
      <c r="FH35">
        <f t="shared" si="18"/>
        <v>-0.69962408109155327</v>
      </c>
      <c r="FI35">
        <f t="shared" si="18"/>
        <v>-0.78525436597986653</v>
      </c>
      <c r="FJ35">
        <f t="shared" si="18"/>
        <v>-0.86530877704103459</v>
      </c>
      <c r="FK35">
        <f t="shared" si="18"/>
        <v>-0.93898743706221022</v>
      </c>
      <c r="FL35">
        <f t="shared" si="18"/>
        <v>-1.0055541732273856</v>
      </c>
      <c r="FM35">
        <f t="shared" si="18"/>
        <v>-1.0643438727128338</v>
      </c>
      <c r="FN35">
        <f t="shared" si="18"/>
        <v>-1.1147691282745917</v>
      </c>
      <c r="FO35">
        <f t="shared" si="18"/>
        <v>-1.1563261074274556</v>
      </c>
      <c r="FP35">
        <f t="shared" si="18"/>
        <v>-1.188599586572644</v>
      </c>
      <c r="FQ35">
        <f t="shared" si="18"/>
        <v>-1.2112670997747306</v>
      </c>
      <c r="FR35">
        <f t="shared" si="18"/>
        <v>-1.2241021607346831</v>
      </c>
      <c r="FS35">
        <f t="shared" si="18"/>
        <v>-1.2269765257660983</v>
      </c>
      <c r="FT35">
        <f t="shared" si="18"/>
        <v>-1.2198614751637202</v>
      </c>
      <c r="FU35">
        <f t="shared" si="19"/>
        <v>-1.2028281001612446</v>
      </c>
      <c r="FV35">
        <f t="shared" si="19"/>
        <v>-1.1760465926112111</v>
      </c>
      <c r="FW35">
        <f t="shared" si="19"/>
        <v>-1.1397845444842716</v>
      </c>
      <c r="FX35">
        <f t="shared" si="19"/>
        <v>-1.0944042741786684</v>
      </c>
      <c r="FY35">
        <f t="shared" si="19"/>
        <v>-1.0403592063545757</v>
      </c>
      <c r="FZ35">
        <f t="shared" si="19"/>
        <v>-0.97818934146476311</v>
      </c>
      <c r="GA35">
        <f t="shared" si="19"/>
        <v>-0.90851586024858699</v>
      </c>
      <c r="GB35">
        <f t="shared" si="19"/>
        <v>-0.83203491709937127</v>
      </c>
      <c r="GC35">
        <f t="shared" si="19"/>
        <v>-0.74951068431981871</v>
      </c>
      <c r="GD35">
        <f t="shared" si="19"/>
        <v>-0.6617677167649838</v>
      </c>
      <c r="GE35">
        <f t="shared" si="19"/>
        <v>-0.56968271316269958</v>
      </c>
      <c r="GF35">
        <f t="shared" si="19"/>
        <v>-0.474175756429708</v>
      </c>
      <c r="GG35">
        <f t="shared" si="19"/>
        <v>-0.37620112050728594</v>
      </c>
      <c r="GH35">
        <f t="shared" si="19"/>
        <v>-0.27673773557145454</v>
      </c>
      <c r="GI35">
        <f t="shared" si="19"/>
        <v>-0.17677940688627589</v>
      </c>
      <c r="GJ35">
        <f t="shared" si="19"/>
        <v>-7.7324885030134766E-2</v>
      </c>
      <c r="GK35">
        <f t="shared" si="10"/>
        <v>2.0632113289872717E-2</v>
      </c>
      <c r="GL35">
        <f t="shared" si="10"/>
        <v>0.11611283412680828</v>
      </c>
      <c r="GM35">
        <f t="shared" si="10"/>
        <v>0.20816326567980609</v>
      </c>
      <c r="GN35">
        <f t="shared" si="10"/>
        <v>0.29586367046460932</v>
      </c>
      <c r="GO35">
        <f t="shared" si="10"/>
        <v>0.37833777502651394</v>
      </c>
      <c r="GP35">
        <f t="shared" si="10"/>
        <v>0.45476152537504849</v>
      </c>
      <c r="GQ35">
        <f t="shared" si="10"/>
        <v>0.52437132065906122</v>
      </c>
      <c r="GR35">
        <f t="shared" si="10"/>
        <v>0.5864716428140182</v>
      </c>
      <c r="GS35">
        <f t="shared" si="10"/>
        <v>0.64044200594858025</v>
      </c>
      <c r="GT35">
        <f t="shared" si="10"/>
        <v>0.68574315603454061</v>
      </c>
    </row>
    <row r="36" spans="1:202" x14ac:dyDescent="0.25">
      <c r="A36">
        <v>1.9</v>
      </c>
      <c r="B36">
        <f t="shared" si="4"/>
        <v>-0.32328956686350335</v>
      </c>
      <c r="C36">
        <f t="shared" si="4"/>
        <v>-0.2234561502166752</v>
      </c>
      <c r="D36">
        <f t="shared" si="4"/>
        <v>-0.12462023606844214</v>
      </c>
      <c r="E36">
        <f t="shared" si="4"/>
        <v>-2.7769360202163806E-2</v>
      </c>
      <c r="F36">
        <f t="shared" si="4"/>
        <v>6.612877544514717E-2</v>
      </c>
      <c r="G36">
        <f t="shared" si="4"/>
        <v>0.15613597174069965</v>
      </c>
      <c r="H36">
        <f t="shared" si="4"/>
        <v>0.24135290653153202</v>
      </c>
      <c r="I36">
        <f t="shared" si="4"/>
        <v>0.32092812037418766</v>
      </c>
      <c r="J36">
        <f t="shared" si="4"/>
        <v>0.39406652403601944</v>
      </c>
      <c r="K36">
        <f t="shared" si="4"/>
        <v>0.46003734276398006</v>
      </c>
      <c r="L36">
        <f t="shared" si="4"/>
        <v>0.5181814179443931</v>
      </c>
      <c r="M36">
        <f t="shared" si="4"/>
        <v>0.56791779319793201</v>
      </c>
      <c r="N36">
        <f t="shared" si="4"/>
        <v>0.60874951910372288</v>
      </c>
      <c r="O36">
        <f t="shared" si="4"/>
        <v>0.64026861855368966</v>
      </c>
      <c r="P36">
        <f t="shared" si="4"/>
        <v>0.66216016312495674</v>
      </c>
      <c r="Q36">
        <f t="shared" si="4"/>
        <v>0.67420541974055115</v>
      </c>
      <c r="R36">
        <f t="shared" si="11"/>
        <v>0.67628403617800181</v>
      </c>
      <c r="S36">
        <f t="shared" si="11"/>
        <v>0.66837524358896516</v>
      </c>
      <c r="T36">
        <f t="shared" si="11"/>
        <v>0.65055806401469174</v>
      </c>
      <c r="U36">
        <f t="shared" si="11"/>
        <v>0.62301052082391117</v>
      </c>
      <c r="V36">
        <f t="shared" si="11"/>
        <v>0.5860078599621783</v>
      </c>
      <c r="W36">
        <f t="shared" si="11"/>
        <v>0.53991979978537041</v>
      </c>
      <c r="X36">
        <f t="shared" si="11"/>
        <v>0.48520683695608674</v>
      </c>
      <c r="Y36">
        <f t="shared" si="11"/>
        <v>0.4224156453132169</v>
      </c>
      <c r="Z36">
        <f t="shared" si="11"/>
        <v>0.3521736136876476</v>
      </c>
      <c r="AA36">
        <f t="shared" si="11"/>
        <v>0.2751825772404532</v>
      </c>
      <c r="AB36">
        <f t="shared" si="11"/>
        <v>0.19221180495796081</v>
      </c>
      <c r="AC36">
        <f t="shared" si="11"/>
        <v>0.10409031337032643</v>
      </c>
      <c r="AD36">
        <f t="shared" si="11"/>
        <v>1.1698583292401754E-2</v>
      </c>
      <c r="AE36">
        <f t="shared" si="11"/>
        <v>-8.4040237649520927E-2</v>
      </c>
      <c r="AF36">
        <f t="shared" si="11"/>
        <v>-0.18216955880363614</v>
      </c>
      <c r="AG36">
        <f t="shared" si="11"/>
        <v>-0.28170890443021285</v>
      </c>
      <c r="AH36">
        <f t="shared" si="12"/>
        <v>-0.38166371029108342</v>
      </c>
      <c r="AI36">
        <f t="shared" si="12"/>
        <v>-0.48103526100675154</v>
      </c>
      <c r="AJ36">
        <f t="shared" si="12"/>
        <v>-0.57883066889033463</v>
      </c>
      <c r="AK36">
        <f t="shared" si="12"/>
        <v>-0.67407279455312319</v>
      </c>
      <c r="AL36">
        <f t="shared" si="12"/>
        <v>-0.76581001015835581</v>
      </c>
      <c r="AM36">
        <f t="shared" si="12"/>
        <v>-0.8531257077719967</v>
      </c>
      <c r="AN36">
        <f t="shared" si="12"/>
        <v>-0.93514745780622222</v>
      </c>
      <c r="AO36">
        <f t="shared" si="12"/>
        <v>-1.0110557260474771</v>
      </c>
      <c r="AP36">
        <f t="shared" si="12"/>
        <v>-1.0800920621714316</v>
      </c>
      <c r="AQ36">
        <f t="shared" si="12"/>
        <v>-1.1415666779279137</v>
      </c>
      <c r="AR36">
        <f t="shared" si="12"/>
        <v>-1.1948653392770916</v>
      </c>
      <c r="AS36">
        <f t="shared" si="12"/>
        <v>-1.2394555036129582</v>
      </c>
      <c r="AT36">
        <f t="shared" si="12"/>
        <v>-1.2748916407530193</v>
      </c>
      <c r="AU36">
        <f t="shared" si="12"/>
        <v>-1.3008196845286004</v>
      </c>
      <c r="AV36">
        <f t="shared" si="12"/>
        <v>-1.3169805704969677</v>
      </c>
      <c r="AW36">
        <f t="shared" si="12"/>
        <v>-1.3232128244276042</v>
      </c>
      <c r="AX36">
        <f t="shared" si="13"/>
        <v>-1.3194541756993441</v>
      </c>
      <c r="AY36">
        <f t="shared" si="13"/>
        <v>-1.3057421794878359</v>
      </c>
      <c r="AZ36">
        <f t="shared" si="13"/>
        <v>-1.2822138415266418</v>
      </c>
      <c r="BA36">
        <f t="shared" si="13"/>
        <v>-1.2491042491912359</v>
      </c>
      <c r="BB36">
        <f t="shared" si="13"/>
        <v>-1.2067442225836564</v>
      </c>
      <c r="BC36">
        <f t="shared" si="13"/>
        <v>-1.1555570090874046</v>
      </c>
      <c r="BD36">
        <f t="shared" si="13"/>
        <v>-1.0960540544194906</v>
      </c>
      <c r="BE36">
        <f t="shared" si="13"/>
        <v>-1.0288298924338952</v>
      </c>
      <c r="BF36">
        <f t="shared" si="13"/>
        <v>-0.95455620473582492</v>
      </c>
      <c r="BG36">
        <f t="shared" si="13"/>
        <v>-0.87397510946114099</v>
      </c>
      <c r="BH36">
        <f t="shared" si="13"/>
        <v>-0.78789174627726077</v>
      </c>
      <c r="BI36">
        <f t="shared" si="13"/>
        <v>-0.69716623169373937</v>
      </c>
      <c r="BJ36">
        <f t="shared" si="13"/>
        <v>-0.60270506506242927</v>
      </c>
      <c r="BK36">
        <f t="shared" si="13"/>
        <v>-0.5054520711355992</v>
      </c>
      <c r="BL36">
        <f t="shared" si="13"/>
        <v>-0.40637896968099974</v>
      </c>
      <c r="BM36">
        <f t="shared" si="13"/>
        <v>-0.30647566637915363</v>
      </c>
      <c r="BN36">
        <f t="shared" si="8"/>
        <v>-0.20674036201300972</v>
      </c>
      <c r="BO36">
        <f t="shared" si="8"/>
        <v>-0.10816957877568784</v>
      </c>
      <c r="BP36">
        <f t="shared" si="8"/>
        <v>-1.1748203350125497E-2</v>
      </c>
      <c r="BQ36">
        <f t="shared" si="8"/>
        <v>8.156035375309495E-2</v>
      </c>
      <c r="BR36">
        <f t="shared" si="8"/>
        <v>0.17082378427510481</v>
      </c>
      <c r="BS36">
        <f t="shared" si="8"/>
        <v>0.25515019752469675</v>
      </c>
      <c r="BT36">
        <f t="shared" si="8"/>
        <v>0.33369703185528571</v>
      </c>
      <c r="BU36">
        <f t="shared" si="8"/>
        <v>0.40567947326237258</v>
      </c>
      <c r="BV36">
        <f t="shared" si="8"/>
        <v>0.47037829698564976</v>
      </c>
      <c r="BW36">
        <f t="shared" si="8"/>
        <v>0.5271470537650611</v>
      </c>
      <c r="BX36">
        <f t="shared" si="8"/>
        <v>0.57541852894812351</v>
      </c>
      <c r="BY36">
        <f t="shared" si="8"/>
        <v>0.61471040991123549</v>
      </c>
      <c r="BZ36">
        <f t="shared" si="8"/>
        <v>0.64463010516798303</v>
      </c>
      <c r="CA36">
        <f t="shared" si="8"/>
        <v>0.66487866701349696</v>
      </c>
      <c r="CB36">
        <f t="shared" si="8"/>
        <v>0.67525377851110169</v>
      </c>
      <c r="CC36">
        <f t="shared" si="14"/>
        <v>0.67565177497626872</v>
      </c>
      <c r="CD36">
        <f t="shared" si="14"/>
        <v>0.66606867975987849</v>
      </c>
      <c r="CE36">
        <f t="shared" si="14"/>
        <v>0.646600243981583</v>
      </c>
      <c r="CF36">
        <f t="shared" si="14"/>
        <v>0.61744098981626983</v>
      </c>
      <c r="CG36">
        <f t="shared" si="14"/>
        <v>0.57888226689278999</v>
      </c>
      <c r="CH36">
        <f t="shared" si="14"/>
        <v>0.53130934122477713</v>
      </c>
      <c r="CI36">
        <f t="shared" si="14"/>
        <v>0.47519754575998691</v>
      </c>
      <c r="CJ36">
        <f t="shared" si="14"/>
        <v>0.41110753101060998</v>
      </c>
      <c r="CK36">
        <f t="shared" si="14"/>
        <v>0.33967966321867998</v>
      </c>
      <c r="CL36">
        <f t="shared" si="14"/>
        <v>0.26162762602825834</v>
      </c>
      <c r="CM36">
        <f t="shared" si="14"/>
        <v>0.17773128959438128</v>
      </c>
      <c r="CN36">
        <f t="shared" si="14"/>
        <v>8.8828918378253241E-2</v>
      </c>
      <c r="CO36">
        <f t="shared" si="14"/>
        <v>-4.1912045141512255E-3</v>
      </c>
      <c r="CP36">
        <f t="shared" si="14"/>
        <v>-0.10039965276325571</v>
      </c>
      <c r="CQ36">
        <f t="shared" si="14"/>
        <v>-0.19883514335644165</v>
      </c>
      <c r="CR36">
        <f t="shared" si="14"/>
        <v>-0.29851414141014559</v>
      </c>
      <c r="CS36">
        <f t="shared" si="15"/>
        <v>-0.39844068732531268</v>
      </c>
      <c r="CT36">
        <f t="shared" si="15"/>
        <v>-0.49761634808648303</v>
      </c>
      <c r="CU36">
        <f t="shared" si="15"/>
        <v>-0.59505019327444586</v>
      </c>
      <c r="CV36">
        <f t="shared" si="15"/>
        <v>-0.68976869611543168</v>
      </c>
      <c r="CW36">
        <f t="shared" si="15"/>
        <v>-0.78082546063882474</v>
      </c>
      <c r="CX36">
        <f t="shared" si="15"/>
        <v>-0.86731067775287318</v>
      </c>
      <c r="CY36">
        <f t="shared" si="15"/>
        <v>-0.94836021575638552</v>
      </c>
      <c r="CZ36">
        <f t="shared" si="15"/>
        <v>-1.0231642544570456</v>
      </c>
      <c r="DA36">
        <f t="shared" si="15"/>
        <v>-1.0909753766270858</v>
      </c>
      <c r="DB36">
        <f t="shared" si="15"/>
        <v>-1.151116035949157</v>
      </c>
      <c r="DC36">
        <f t="shared" si="15"/>
        <v>-1.2029853268351733</v>
      </c>
      <c r="DD36">
        <f t="shared" si="15"/>
        <v>-1.24606498847631</v>
      </c>
      <c r="DE36">
        <f t="shared" si="15"/>
        <v>-1.2799245831336912</v>
      </c>
      <c r="DF36">
        <f t="shared" si="15"/>
        <v>-1.3042257969299949</v>
      </c>
      <c r="DG36">
        <f t="shared" si="15"/>
        <v>-1.3187258201698808</v>
      </c>
      <c r="DH36">
        <f t="shared" si="15"/>
        <v>-1.3232797734142068</v>
      </c>
      <c r="DI36">
        <f t="shared" si="16"/>
        <v>-1.3178421550674926</v>
      </c>
      <c r="DJ36">
        <f t="shared" si="16"/>
        <v>-1.3024672960148207</v>
      </c>
      <c r="DK36">
        <f t="shared" si="16"/>
        <v>-1.2773088167655924</v>
      </c>
      <c r="DL36">
        <f t="shared" si="16"/>
        <v>-1.2426180925281791</v>
      </c>
      <c r="DM36">
        <f t="shared" si="16"/>
        <v>-1.1987417415519319</v>
      </c>
      <c r="DN36">
        <f t="shared" si="16"/>
        <v>-1.1461181618322123</v>
      </c>
      <c r="DO36">
        <f t="shared" si="16"/>
        <v>-1.0852731507825366</v>
      </c>
      <c r="DP36">
        <f t="shared" si="16"/>
        <v>-1.0168146516406258</v>
      </c>
      <c r="DQ36">
        <f t="shared" si="16"/>
        <v>-0.94142667910053657</v>
      </c>
      <c r="DR36">
        <f t="shared" si="16"/>
        <v>-0.85986248486393824</v>
      </c>
      <c r="DS36">
        <f t="shared" si="16"/>
        <v>-0.77293703139810477</v>
      </c>
      <c r="DT36">
        <f t="shared" si="16"/>
        <v>-0.68151884910033211</v>
      </c>
      <c r="DU36">
        <f t="shared" si="16"/>
        <v>-0.58652135822930429</v>
      </c>
      <c r="DV36">
        <f t="shared" si="16"/>
        <v>-0.48889374231181276</v>
      </c>
      <c r="DW36">
        <f t="shared" si="16"/>
        <v>-0.38961146421470405</v>
      </c>
      <c r="DX36">
        <f t="shared" si="16"/>
        <v>-0.28966651964236667</v>
      </c>
      <c r="DY36">
        <f t="shared" si="9"/>
        <v>-0.19005752544356114</v>
      </c>
      <c r="DZ36">
        <f t="shared" si="9"/>
        <v>-9.1779741761964406E-2</v>
      </c>
      <c r="EA36">
        <f t="shared" si="9"/>
        <v>4.1848722741896771E-3</v>
      </c>
      <c r="EB36">
        <f t="shared" si="9"/>
        <v>9.6877469963137564E-2</v>
      </c>
      <c r="EC36">
        <f t="shared" si="9"/>
        <v>0.18537189750887034</v>
      </c>
      <c r="ED36">
        <f t="shared" si="9"/>
        <v>0.26878394784371967</v>
      </c>
      <c r="EE36">
        <f t="shared" si="9"/>
        <v>0.34628019533309901</v>
      </c>
      <c r="EF36">
        <f t="shared" si="9"/>
        <v>0.41708632308894528</v>
      </c>
      <c r="EG36">
        <f t="shared" si="9"/>
        <v>0.48049485968811761</v>
      </c>
      <c r="EH36">
        <f t="shared" si="9"/>
        <v>0.53587224799299249</v>
      </c>
      <c r="EI36">
        <f t="shared" si="9"/>
        <v>0.58266517544495855</v>
      </c>
      <c r="EJ36">
        <f t="shared" si="9"/>
        <v>0.62040610258060136</v>
      </c>
      <c r="EK36">
        <f t="shared" si="9"/>
        <v>0.64871793453147264</v>
      </c>
      <c r="EL36">
        <f t="shared" si="9"/>
        <v>0.66731778883136705</v>
      </c>
      <c r="EM36">
        <f t="shared" si="9"/>
        <v>0.67601982188441423</v>
      </c>
      <c r="EN36">
        <f t="shared" si="9"/>
        <v>0.6747370858528583</v>
      </c>
      <c r="EO36">
        <f t="shared" si="17"/>
        <v>0.66348239741110993</v>
      </c>
      <c r="EP36">
        <f t="shared" si="17"/>
        <v>0.64236820968577413</v>
      </c>
      <c r="EQ36">
        <f t="shared" si="17"/>
        <v>0.6116054886611797</v>
      </c>
      <c r="ER36">
        <f t="shared" si="17"/>
        <v>0.57150160527700078</v>
      </c>
      <c r="ES36">
        <f t="shared" si="17"/>
        <v>0.52245726427943096</v>
      </c>
      <c r="ET36">
        <f t="shared" si="17"/>
        <v>0.46496250051181293</v>
      </c>
      <c r="EU36">
        <f t="shared" si="17"/>
        <v>0.39959178264847267</v>
      </c>
      <c r="EV36">
        <f t="shared" si="17"/>
        <v>0.32699827329361347</v>
      </c>
      <c r="EW36">
        <f t="shared" si="17"/>
        <v>0.24790730279648526</v>
      </c>
      <c r="EX36">
        <f t="shared" si="17"/>
        <v>0.16310912199029631</v>
      </c>
      <c r="EY36">
        <f t="shared" si="17"/>
        <v>7.3451006267108709E-2</v>
      </c>
      <c r="EZ36">
        <f t="shared" si="17"/>
        <v>-2.0171210117801097E-2</v>
      </c>
      <c r="FA36">
        <f t="shared" si="17"/>
        <v>-0.11682208492570675</v>
      </c>
      <c r="FB36">
        <f t="shared" si="17"/>
        <v>-0.21553591456405929</v>
      </c>
      <c r="FC36">
        <f t="shared" si="17"/>
        <v>-0.315326383077566</v>
      </c>
      <c r="FD36">
        <f t="shared" si="17"/>
        <v>-0.41519641709118499</v>
      </c>
      <c r="FE36">
        <f t="shared" si="18"/>
        <v>-0.51414814823769273</v>
      </c>
      <c r="FF36">
        <f t="shared" si="18"/>
        <v>-0.61119288352856871</v>
      </c>
      <c r="FG36">
        <f t="shared" si="18"/>
        <v>-0.70536098404751246</v>
      </c>
      <c r="FH36">
        <f t="shared" si="18"/>
        <v>-0.79571155326196952</v>
      </c>
      <c r="FI36">
        <f t="shared" si="18"/>
        <v>-0.88134183815028266</v>
      </c>
      <c r="FJ36">
        <f t="shared" si="18"/>
        <v>-0.96139624921145073</v>
      </c>
      <c r="FK36">
        <f t="shared" si="18"/>
        <v>-1.0350749092326264</v>
      </c>
      <c r="FL36">
        <f t="shared" si="18"/>
        <v>-1.1016416453978017</v>
      </c>
      <c r="FM36">
        <f t="shared" si="18"/>
        <v>-1.1604313448832502</v>
      </c>
      <c r="FN36">
        <f t="shared" si="18"/>
        <v>-1.2108566004450079</v>
      </c>
      <c r="FO36">
        <f t="shared" si="18"/>
        <v>-1.2524135795978717</v>
      </c>
      <c r="FP36">
        <f t="shared" si="18"/>
        <v>-1.2846870587430601</v>
      </c>
      <c r="FQ36">
        <f t="shared" si="18"/>
        <v>-1.3073545719451467</v>
      </c>
      <c r="FR36">
        <f t="shared" si="18"/>
        <v>-1.3201896329050995</v>
      </c>
      <c r="FS36">
        <f t="shared" si="18"/>
        <v>-1.3230639979365144</v>
      </c>
      <c r="FT36">
        <f t="shared" si="18"/>
        <v>-1.3159489473341366</v>
      </c>
      <c r="FU36">
        <f t="shared" si="19"/>
        <v>-1.298915572331661</v>
      </c>
      <c r="FV36">
        <f t="shared" si="19"/>
        <v>-1.2721340647816273</v>
      </c>
      <c r="FW36">
        <f t="shared" si="19"/>
        <v>-1.2358720166546879</v>
      </c>
      <c r="FX36">
        <f t="shared" si="19"/>
        <v>-1.1904917463490847</v>
      </c>
      <c r="FY36">
        <f t="shared" si="19"/>
        <v>-1.1364466785249918</v>
      </c>
      <c r="FZ36">
        <f t="shared" si="19"/>
        <v>-1.0742768136351795</v>
      </c>
      <c r="GA36">
        <f t="shared" si="19"/>
        <v>-1.0046033324190033</v>
      </c>
      <c r="GB36">
        <f t="shared" si="19"/>
        <v>-0.92812238926978741</v>
      </c>
      <c r="GC36">
        <f t="shared" si="19"/>
        <v>-0.84559815649023484</v>
      </c>
      <c r="GD36">
        <f t="shared" si="19"/>
        <v>-0.75785518893540016</v>
      </c>
      <c r="GE36">
        <f t="shared" si="19"/>
        <v>-0.66577018533311594</v>
      </c>
      <c r="GF36">
        <f t="shared" si="19"/>
        <v>-0.57026322860012424</v>
      </c>
      <c r="GG36">
        <f t="shared" si="19"/>
        <v>-0.47228859267770218</v>
      </c>
      <c r="GH36">
        <f t="shared" si="19"/>
        <v>-0.37282520774187078</v>
      </c>
      <c r="GI36">
        <f t="shared" si="19"/>
        <v>-0.27286687905669216</v>
      </c>
      <c r="GJ36">
        <f t="shared" si="19"/>
        <v>-0.17341235720055101</v>
      </c>
      <c r="GK36">
        <f t="shared" si="10"/>
        <v>-7.5455358880543527E-2</v>
      </c>
      <c r="GL36">
        <f t="shared" si="10"/>
        <v>2.002536195639204E-2</v>
      </c>
      <c r="GM36">
        <f t="shared" si="10"/>
        <v>0.11207579350938984</v>
      </c>
      <c r="GN36">
        <f t="shared" si="10"/>
        <v>0.19977619829419307</v>
      </c>
      <c r="GO36">
        <f t="shared" si="10"/>
        <v>0.2822503028560977</v>
      </c>
      <c r="GP36">
        <f t="shared" si="10"/>
        <v>0.35867405320463225</v>
      </c>
      <c r="GQ36">
        <f t="shared" si="10"/>
        <v>0.42828384848864492</v>
      </c>
      <c r="GR36">
        <f t="shared" si="10"/>
        <v>0.49038417064360201</v>
      </c>
      <c r="GS36">
        <f t="shared" si="10"/>
        <v>0.5443545337781639</v>
      </c>
      <c r="GT36">
        <f t="shared" si="10"/>
        <v>0.58965568386412426</v>
      </c>
    </row>
    <row r="37" spans="1:202" x14ac:dyDescent="0.25">
      <c r="A37">
        <v>2</v>
      </c>
      <c r="B37">
        <f t="shared" si="4"/>
        <v>-0.41614683654714241</v>
      </c>
      <c r="C37">
        <f t="shared" si="4"/>
        <v>-0.31631341990031425</v>
      </c>
      <c r="D37">
        <f t="shared" si="4"/>
        <v>-0.21747750575208119</v>
      </c>
      <c r="E37">
        <f t="shared" si="4"/>
        <v>-0.12062662988580286</v>
      </c>
      <c r="F37">
        <f t="shared" si="4"/>
        <v>-2.6728494238491884E-2</v>
      </c>
      <c r="G37">
        <f t="shared" si="4"/>
        <v>6.3278702057060598E-2</v>
      </c>
      <c r="H37">
        <f t="shared" si="4"/>
        <v>0.14849563684789296</v>
      </c>
      <c r="I37">
        <f t="shared" si="4"/>
        <v>0.22807085069054861</v>
      </c>
      <c r="J37">
        <f t="shared" si="4"/>
        <v>0.30120925435238038</v>
      </c>
      <c r="K37">
        <f t="shared" si="4"/>
        <v>0.36718007308034101</v>
      </c>
      <c r="L37">
        <f t="shared" si="4"/>
        <v>0.4253241482607541</v>
      </c>
      <c r="M37">
        <f t="shared" si="4"/>
        <v>0.47506052351429301</v>
      </c>
      <c r="N37">
        <f t="shared" si="4"/>
        <v>0.51589224942008394</v>
      </c>
      <c r="O37">
        <f t="shared" si="4"/>
        <v>0.5474113488700505</v>
      </c>
      <c r="P37">
        <f t="shared" si="4"/>
        <v>0.56930289344131779</v>
      </c>
      <c r="Q37">
        <f t="shared" si="4"/>
        <v>0.58134815005691198</v>
      </c>
      <c r="R37">
        <f t="shared" si="11"/>
        <v>0.58342676649436265</v>
      </c>
      <c r="S37">
        <f t="shared" si="11"/>
        <v>0.57551797390532622</v>
      </c>
      <c r="T37">
        <f t="shared" si="11"/>
        <v>0.5577007943310528</v>
      </c>
      <c r="U37">
        <f t="shared" si="11"/>
        <v>0.53015325114027201</v>
      </c>
      <c r="V37">
        <f t="shared" si="11"/>
        <v>0.4931505902785393</v>
      </c>
      <c r="W37">
        <f t="shared" si="11"/>
        <v>0.4470625301017313</v>
      </c>
      <c r="X37">
        <f t="shared" si="11"/>
        <v>0.39234956727244769</v>
      </c>
      <c r="Y37">
        <f t="shared" si="11"/>
        <v>0.32955837562957785</v>
      </c>
      <c r="Z37">
        <f t="shared" si="11"/>
        <v>0.25931634400400855</v>
      </c>
      <c r="AA37">
        <f t="shared" si="11"/>
        <v>0.18232530755681414</v>
      </c>
      <c r="AB37">
        <f t="shared" si="11"/>
        <v>9.9354535274321754E-2</v>
      </c>
      <c r="AC37">
        <f t="shared" si="11"/>
        <v>1.1233043686687372E-2</v>
      </c>
      <c r="AD37">
        <f t="shared" si="11"/>
        <v>-8.11586863912373E-2</v>
      </c>
      <c r="AE37">
        <f t="shared" si="11"/>
        <v>-0.17689750733315998</v>
      </c>
      <c r="AF37">
        <f t="shared" si="11"/>
        <v>-0.27502682848727522</v>
      </c>
      <c r="AG37">
        <f t="shared" si="11"/>
        <v>-0.3745661741138519</v>
      </c>
      <c r="AH37">
        <f t="shared" si="12"/>
        <v>-0.47452097997472248</v>
      </c>
      <c r="AI37">
        <f t="shared" si="12"/>
        <v>-0.57389253069039059</v>
      </c>
      <c r="AJ37">
        <f t="shared" si="12"/>
        <v>-0.67168793857397358</v>
      </c>
      <c r="AK37">
        <f t="shared" si="12"/>
        <v>-0.76693006423676224</v>
      </c>
      <c r="AL37">
        <f t="shared" si="12"/>
        <v>-0.85866727984199487</v>
      </c>
      <c r="AM37">
        <f t="shared" si="12"/>
        <v>-0.94598297745563587</v>
      </c>
      <c r="AN37">
        <f t="shared" si="12"/>
        <v>-1.0280047274898614</v>
      </c>
      <c r="AO37">
        <f t="shared" si="12"/>
        <v>-1.1039129957311162</v>
      </c>
      <c r="AP37">
        <f t="shared" si="12"/>
        <v>-1.1729493318550706</v>
      </c>
      <c r="AQ37">
        <f t="shared" si="12"/>
        <v>-1.2344239476115526</v>
      </c>
      <c r="AR37">
        <f t="shared" si="12"/>
        <v>-1.2877226089607305</v>
      </c>
      <c r="AS37">
        <f t="shared" si="12"/>
        <v>-1.3323127732965974</v>
      </c>
      <c r="AT37">
        <f t="shared" si="12"/>
        <v>-1.3677489104366585</v>
      </c>
      <c r="AU37">
        <f t="shared" si="12"/>
        <v>-1.3936769542122394</v>
      </c>
      <c r="AV37">
        <f t="shared" si="12"/>
        <v>-1.4098378401806069</v>
      </c>
      <c r="AW37">
        <f t="shared" si="12"/>
        <v>-1.4160700941112432</v>
      </c>
      <c r="AX37">
        <f t="shared" si="13"/>
        <v>-1.412311445382983</v>
      </c>
      <c r="AY37">
        <f t="shared" si="13"/>
        <v>-1.3985994491714748</v>
      </c>
      <c r="AZ37">
        <f t="shared" si="13"/>
        <v>-1.3750711112102809</v>
      </c>
      <c r="BA37">
        <f t="shared" si="13"/>
        <v>-1.3419615188748748</v>
      </c>
      <c r="BB37">
        <f t="shared" si="13"/>
        <v>-1.2996014922672956</v>
      </c>
      <c r="BC37">
        <f t="shared" si="13"/>
        <v>-1.2484142787710437</v>
      </c>
      <c r="BD37">
        <f t="shared" si="13"/>
        <v>-1.1889113241031295</v>
      </c>
      <c r="BE37">
        <f t="shared" si="13"/>
        <v>-1.1216871621175344</v>
      </c>
      <c r="BF37">
        <f t="shared" si="13"/>
        <v>-1.0474134744194641</v>
      </c>
      <c r="BG37">
        <f t="shared" si="13"/>
        <v>-0.96683237914477993</v>
      </c>
      <c r="BH37">
        <f t="shared" si="13"/>
        <v>-0.88074901596089972</v>
      </c>
      <c r="BI37">
        <f t="shared" si="13"/>
        <v>-0.79002350137737842</v>
      </c>
      <c r="BJ37">
        <f t="shared" si="13"/>
        <v>-0.69556233474606821</v>
      </c>
      <c r="BK37">
        <f t="shared" si="13"/>
        <v>-0.59830934081923826</v>
      </c>
      <c r="BL37">
        <f t="shared" si="13"/>
        <v>-0.49923623936463879</v>
      </c>
      <c r="BM37">
        <f t="shared" si="13"/>
        <v>-0.39933293606279269</v>
      </c>
      <c r="BN37">
        <f t="shared" si="8"/>
        <v>-0.29959763169664877</v>
      </c>
      <c r="BO37">
        <f t="shared" si="8"/>
        <v>-0.20102684845932689</v>
      </c>
      <c r="BP37">
        <f t="shared" si="8"/>
        <v>-0.10460547303376455</v>
      </c>
      <c r="BQ37">
        <f t="shared" si="8"/>
        <v>-1.1296915930544105E-2</v>
      </c>
      <c r="BR37">
        <f t="shared" si="8"/>
        <v>7.7966514591465752E-2</v>
      </c>
      <c r="BS37">
        <f t="shared" si="8"/>
        <v>0.1622929278410577</v>
      </c>
      <c r="BT37">
        <f t="shared" si="8"/>
        <v>0.24083976217164665</v>
      </c>
      <c r="BU37">
        <f t="shared" si="8"/>
        <v>0.31282220357873353</v>
      </c>
      <c r="BV37">
        <f t="shared" si="8"/>
        <v>0.3775210273020107</v>
      </c>
      <c r="BW37">
        <f t="shared" si="8"/>
        <v>0.43428978408142199</v>
      </c>
      <c r="BX37">
        <f t="shared" si="8"/>
        <v>0.48256125926448451</v>
      </c>
      <c r="BY37">
        <f t="shared" si="8"/>
        <v>0.52185314022759655</v>
      </c>
      <c r="BZ37">
        <f t="shared" si="8"/>
        <v>0.55177283548434386</v>
      </c>
      <c r="CA37">
        <f t="shared" si="8"/>
        <v>0.57202139732985802</v>
      </c>
      <c r="CB37">
        <f t="shared" si="8"/>
        <v>0.58239650882746252</v>
      </c>
      <c r="CC37">
        <f t="shared" si="14"/>
        <v>0.58279450529262955</v>
      </c>
      <c r="CD37">
        <f t="shared" si="14"/>
        <v>0.57321141007623932</v>
      </c>
      <c r="CE37">
        <f t="shared" si="14"/>
        <v>0.55374297429794384</v>
      </c>
      <c r="CF37">
        <f t="shared" si="14"/>
        <v>0.52458372013263066</v>
      </c>
      <c r="CG37">
        <f t="shared" si="14"/>
        <v>0.48602499720915088</v>
      </c>
      <c r="CH37">
        <f t="shared" si="14"/>
        <v>0.43845207154113802</v>
      </c>
      <c r="CI37">
        <f t="shared" si="14"/>
        <v>0.38234027607634785</v>
      </c>
      <c r="CJ37">
        <f t="shared" si="14"/>
        <v>0.31825026132697093</v>
      </c>
      <c r="CK37">
        <f t="shared" si="14"/>
        <v>0.24682239353504093</v>
      </c>
      <c r="CL37">
        <f t="shared" si="14"/>
        <v>0.16877035634461929</v>
      </c>
      <c r="CM37">
        <f t="shared" si="14"/>
        <v>8.4874019910742227E-2</v>
      </c>
      <c r="CN37">
        <f t="shared" si="14"/>
        <v>-4.0283513053858133E-3</v>
      </c>
      <c r="CO37">
        <f t="shared" si="14"/>
        <v>-9.704847419779028E-2</v>
      </c>
      <c r="CP37">
        <f t="shared" si="14"/>
        <v>-0.19325692244689477</v>
      </c>
      <c r="CQ37">
        <f t="shared" si="14"/>
        <v>-0.2916924130400807</v>
      </c>
      <c r="CR37">
        <f t="shared" si="14"/>
        <v>-0.39137141109378465</v>
      </c>
      <c r="CS37">
        <f t="shared" si="15"/>
        <v>-0.49129795700895174</v>
      </c>
      <c r="CT37">
        <f t="shared" si="15"/>
        <v>-0.59047361777012208</v>
      </c>
      <c r="CU37">
        <f t="shared" si="15"/>
        <v>-0.6879074629580848</v>
      </c>
      <c r="CV37">
        <f t="shared" si="15"/>
        <v>-0.78262596579907084</v>
      </c>
      <c r="CW37">
        <f t="shared" si="15"/>
        <v>-0.87368273032246369</v>
      </c>
      <c r="CX37">
        <f t="shared" si="15"/>
        <v>-0.96016794743651213</v>
      </c>
      <c r="CY37">
        <f t="shared" si="15"/>
        <v>-1.0412174854400245</v>
      </c>
      <c r="CZ37">
        <f t="shared" si="15"/>
        <v>-1.1160215241406848</v>
      </c>
      <c r="DA37">
        <f t="shared" si="15"/>
        <v>-1.1838326463107249</v>
      </c>
      <c r="DB37">
        <f t="shared" si="15"/>
        <v>-1.2439733056327962</v>
      </c>
      <c r="DC37">
        <f t="shared" si="15"/>
        <v>-1.2958425965188125</v>
      </c>
      <c r="DD37">
        <f t="shared" si="15"/>
        <v>-1.3389222581599489</v>
      </c>
      <c r="DE37">
        <f t="shared" si="15"/>
        <v>-1.3727818528173303</v>
      </c>
      <c r="DF37">
        <f t="shared" si="15"/>
        <v>-1.397083066613634</v>
      </c>
      <c r="DG37">
        <f t="shared" si="15"/>
        <v>-1.4115830898535198</v>
      </c>
      <c r="DH37">
        <f t="shared" si="15"/>
        <v>-1.4161370430978459</v>
      </c>
      <c r="DI37">
        <f t="shared" si="16"/>
        <v>-1.4106994247511315</v>
      </c>
      <c r="DJ37">
        <f t="shared" si="16"/>
        <v>-1.3953245656984599</v>
      </c>
      <c r="DK37">
        <f t="shared" si="16"/>
        <v>-1.3701660864492313</v>
      </c>
      <c r="DL37">
        <f t="shared" si="16"/>
        <v>-1.3354753622118181</v>
      </c>
      <c r="DM37">
        <f t="shared" si="16"/>
        <v>-1.2915990112355709</v>
      </c>
      <c r="DN37">
        <f t="shared" si="16"/>
        <v>-1.2389754315158512</v>
      </c>
      <c r="DO37">
        <f t="shared" si="16"/>
        <v>-1.1781304204661758</v>
      </c>
      <c r="DP37">
        <f t="shared" si="16"/>
        <v>-1.1096719213242647</v>
      </c>
      <c r="DQ37">
        <f t="shared" si="16"/>
        <v>-1.0342839487841757</v>
      </c>
      <c r="DR37">
        <f t="shared" si="16"/>
        <v>-0.9527197545475774</v>
      </c>
      <c r="DS37">
        <f t="shared" si="16"/>
        <v>-0.86579430108174393</v>
      </c>
      <c r="DT37">
        <f t="shared" si="16"/>
        <v>-0.77437611878397106</v>
      </c>
      <c r="DU37">
        <f t="shared" si="16"/>
        <v>-0.67937862791294334</v>
      </c>
      <c r="DV37">
        <f t="shared" si="16"/>
        <v>-0.58175101199545187</v>
      </c>
      <c r="DW37">
        <f t="shared" si="16"/>
        <v>-0.48246873389834311</v>
      </c>
      <c r="DX37">
        <f t="shared" si="16"/>
        <v>-0.38252378932600573</v>
      </c>
      <c r="DY37">
        <f t="shared" si="9"/>
        <v>-0.28291479512720019</v>
      </c>
      <c r="DZ37">
        <f t="shared" si="9"/>
        <v>-0.18463701144560346</v>
      </c>
      <c r="EA37">
        <f t="shared" si="9"/>
        <v>-8.8672397409449377E-2</v>
      </c>
      <c r="EB37">
        <f t="shared" si="9"/>
        <v>4.0202002794985092E-3</v>
      </c>
      <c r="EC37">
        <f t="shared" si="9"/>
        <v>9.2514627825231288E-2</v>
      </c>
      <c r="ED37">
        <f t="shared" si="9"/>
        <v>0.17592667816008062</v>
      </c>
      <c r="EE37">
        <f t="shared" si="9"/>
        <v>0.25342292564945995</v>
      </c>
      <c r="EF37">
        <f t="shared" si="9"/>
        <v>0.32422905340530622</v>
      </c>
      <c r="EG37">
        <f t="shared" si="9"/>
        <v>0.38763759000447856</v>
      </c>
      <c r="EH37">
        <f t="shared" si="9"/>
        <v>0.44301497830935338</v>
      </c>
      <c r="EI37">
        <f t="shared" si="9"/>
        <v>0.48980790576131944</v>
      </c>
      <c r="EJ37">
        <f t="shared" si="9"/>
        <v>0.52754883289696242</v>
      </c>
      <c r="EK37">
        <f t="shared" si="9"/>
        <v>0.55586066484783347</v>
      </c>
      <c r="EL37">
        <f t="shared" si="9"/>
        <v>0.57446051914772789</v>
      </c>
      <c r="EM37">
        <f t="shared" si="9"/>
        <v>0.58316255220077529</v>
      </c>
      <c r="EN37">
        <f t="shared" si="9"/>
        <v>0.58187981616921935</v>
      </c>
      <c r="EO37">
        <f t="shared" si="17"/>
        <v>0.57062512772747098</v>
      </c>
      <c r="EP37">
        <f t="shared" si="17"/>
        <v>0.54951094000213496</v>
      </c>
      <c r="EQ37">
        <f t="shared" si="17"/>
        <v>0.51874821897754053</v>
      </c>
      <c r="ER37">
        <f t="shared" si="17"/>
        <v>0.47864433559336178</v>
      </c>
      <c r="ES37">
        <f t="shared" si="17"/>
        <v>0.42959999459579185</v>
      </c>
      <c r="ET37">
        <f t="shared" si="17"/>
        <v>0.37210523082817387</v>
      </c>
      <c r="EU37">
        <f t="shared" si="17"/>
        <v>0.30673451296483362</v>
      </c>
      <c r="EV37">
        <f t="shared" si="17"/>
        <v>0.23414100360997442</v>
      </c>
      <c r="EW37">
        <f t="shared" si="17"/>
        <v>0.15505003311284621</v>
      </c>
      <c r="EX37">
        <f t="shared" si="17"/>
        <v>7.0251852306657259E-2</v>
      </c>
      <c r="EY37">
        <f t="shared" si="17"/>
        <v>-1.9406263416530345E-2</v>
      </c>
      <c r="EZ37">
        <f t="shared" si="17"/>
        <v>-0.11302847980144015</v>
      </c>
      <c r="FA37">
        <f t="shared" si="17"/>
        <v>-0.20967935460934581</v>
      </c>
      <c r="FB37">
        <f t="shared" si="17"/>
        <v>-0.30839318424769835</v>
      </c>
      <c r="FC37">
        <f t="shared" si="17"/>
        <v>-0.40818365276120505</v>
      </c>
      <c r="FD37">
        <f t="shared" si="17"/>
        <v>-0.50805368677482399</v>
      </c>
      <c r="FE37">
        <f t="shared" si="18"/>
        <v>-0.60700541792133178</v>
      </c>
      <c r="FF37">
        <f t="shared" si="18"/>
        <v>-0.70405015321220765</v>
      </c>
      <c r="FG37">
        <f t="shared" si="18"/>
        <v>-0.79821825373115152</v>
      </c>
      <c r="FH37">
        <f t="shared" si="18"/>
        <v>-0.88856882294560857</v>
      </c>
      <c r="FI37">
        <f t="shared" si="18"/>
        <v>-0.97419910783392183</v>
      </c>
      <c r="FJ37">
        <f t="shared" si="18"/>
        <v>-1.0542535188950899</v>
      </c>
      <c r="FK37">
        <f t="shared" si="18"/>
        <v>-1.1279321789162655</v>
      </c>
      <c r="FL37">
        <f t="shared" si="18"/>
        <v>-1.1944989150814409</v>
      </c>
      <c r="FM37">
        <f t="shared" si="18"/>
        <v>-1.2532886145668891</v>
      </c>
      <c r="FN37">
        <f t="shared" si="18"/>
        <v>-1.303713870128647</v>
      </c>
      <c r="FO37">
        <f t="shared" si="18"/>
        <v>-1.3452708492815109</v>
      </c>
      <c r="FP37">
        <f t="shared" si="18"/>
        <v>-1.3775443284266993</v>
      </c>
      <c r="FQ37">
        <f t="shared" si="18"/>
        <v>-1.4002118416287859</v>
      </c>
      <c r="FR37">
        <f t="shared" si="18"/>
        <v>-1.4130469025887384</v>
      </c>
      <c r="FS37">
        <f t="shared" si="18"/>
        <v>-1.4159212676201536</v>
      </c>
      <c r="FT37">
        <f t="shared" si="18"/>
        <v>-1.4088062170177755</v>
      </c>
      <c r="FU37">
        <f t="shared" si="19"/>
        <v>-1.3917728420152999</v>
      </c>
      <c r="FV37">
        <f t="shared" si="19"/>
        <v>-1.3649913344652664</v>
      </c>
      <c r="FW37">
        <f t="shared" si="19"/>
        <v>-1.3287292863383269</v>
      </c>
      <c r="FX37">
        <f t="shared" si="19"/>
        <v>-1.2833490160327237</v>
      </c>
      <c r="FY37">
        <f t="shared" si="19"/>
        <v>-1.229303948208631</v>
      </c>
      <c r="FZ37">
        <f t="shared" si="19"/>
        <v>-1.1671340833188184</v>
      </c>
      <c r="GA37">
        <f t="shared" si="19"/>
        <v>-1.0974606021026423</v>
      </c>
      <c r="GB37">
        <f t="shared" si="19"/>
        <v>-1.0209796589534266</v>
      </c>
      <c r="GC37">
        <f t="shared" si="19"/>
        <v>-0.93845542617387401</v>
      </c>
      <c r="GD37">
        <f t="shared" si="19"/>
        <v>-0.8507124586190391</v>
      </c>
      <c r="GE37">
        <f t="shared" si="19"/>
        <v>-0.75862745501675488</v>
      </c>
      <c r="GF37">
        <f t="shared" si="19"/>
        <v>-0.66312049828376329</v>
      </c>
      <c r="GG37">
        <f t="shared" si="19"/>
        <v>-0.56514586236134123</v>
      </c>
      <c r="GH37">
        <f t="shared" si="19"/>
        <v>-0.46568247742550983</v>
      </c>
      <c r="GI37">
        <f t="shared" si="19"/>
        <v>-0.36572414874033121</v>
      </c>
      <c r="GJ37">
        <f t="shared" si="19"/>
        <v>-0.26626962688419009</v>
      </c>
      <c r="GK37">
        <f t="shared" si="10"/>
        <v>-0.16831262856418258</v>
      </c>
      <c r="GL37">
        <f t="shared" si="10"/>
        <v>-7.2831907727247014E-2</v>
      </c>
      <c r="GM37">
        <f t="shared" si="10"/>
        <v>1.9218523825750788E-2</v>
      </c>
      <c r="GN37">
        <f t="shared" si="10"/>
        <v>0.10691892861055402</v>
      </c>
      <c r="GO37">
        <f t="shared" si="10"/>
        <v>0.18939303317245865</v>
      </c>
      <c r="GP37">
        <f t="shared" si="10"/>
        <v>0.26581678352099319</v>
      </c>
      <c r="GQ37">
        <f t="shared" si="10"/>
        <v>0.33542657880500587</v>
      </c>
      <c r="GR37">
        <f t="shared" si="10"/>
        <v>0.39752690095996296</v>
      </c>
      <c r="GS37">
        <f t="shared" si="10"/>
        <v>0.4514972640945249</v>
      </c>
      <c r="GT37">
        <f t="shared" si="10"/>
        <v>0.49679841418048526</v>
      </c>
    </row>
    <row r="38" spans="1:202" x14ac:dyDescent="0.25">
      <c r="A38">
        <v>2.1</v>
      </c>
      <c r="B38">
        <f t="shared" si="4"/>
        <v>-0.50484610459985757</v>
      </c>
      <c r="C38">
        <f t="shared" si="4"/>
        <v>-0.40501268795302942</v>
      </c>
      <c r="D38">
        <f t="shared" si="4"/>
        <v>-0.30617677380479635</v>
      </c>
      <c r="E38">
        <f t="shared" si="4"/>
        <v>-0.20932589793851802</v>
      </c>
      <c r="F38">
        <f t="shared" si="4"/>
        <v>-0.11542776229120705</v>
      </c>
      <c r="G38">
        <f t="shared" si="4"/>
        <v>-2.5420565995654565E-2</v>
      </c>
      <c r="H38">
        <f t="shared" si="4"/>
        <v>5.9796368795177801E-2</v>
      </c>
      <c r="I38">
        <f t="shared" si="4"/>
        <v>0.13937158263783345</v>
      </c>
      <c r="J38">
        <f t="shared" si="4"/>
        <v>0.21250998629966522</v>
      </c>
      <c r="K38">
        <f t="shared" si="4"/>
        <v>0.27848080502762584</v>
      </c>
      <c r="L38">
        <f t="shared" si="4"/>
        <v>0.33662488020803893</v>
      </c>
      <c r="M38">
        <f t="shared" si="4"/>
        <v>0.38636125546157785</v>
      </c>
      <c r="N38">
        <f t="shared" si="4"/>
        <v>0.42719298136736872</v>
      </c>
      <c r="O38">
        <f t="shared" si="4"/>
        <v>0.45871208081733539</v>
      </c>
      <c r="P38">
        <f t="shared" si="4"/>
        <v>0.48060362538860257</v>
      </c>
      <c r="Q38">
        <f t="shared" si="4"/>
        <v>0.49264888200419688</v>
      </c>
      <c r="R38">
        <f t="shared" si="11"/>
        <v>0.49472749844164754</v>
      </c>
      <c r="S38">
        <f t="shared" si="11"/>
        <v>0.486818705852611</v>
      </c>
      <c r="T38">
        <f t="shared" si="11"/>
        <v>0.46900152627833758</v>
      </c>
      <c r="U38">
        <f t="shared" si="11"/>
        <v>0.4414539830875569</v>
      </c>
      <c r="V38">
        <f t="shared" si="11"/>
        <v>0.40445132222582414</v>
      </c>
      <c r="W38">
        <f t="shared" si="11"/>
        <v>0.35836326204901614</v>
      </c>
      <c r="X38">
        <f t="shared" si="11"/>
        <v>0.30365029921973252</v>
      </c>
      <c r="Y38">
        <f t="shared" si="11"/>
        <v>0.24085910757686269</v>
      </c>
      <c r="Z38">
        <f t="shared" si="11"/>
        <v>0.17061707595129338</v>
      </c>
      <c r="AA38">
        <f t="shared" si="11"/>
        <v>9.3626039504098979E-2</v>
      </c>
      <c r="AB38">
        <f t="shared" si="11"/>
        <v>1.065526722160659E-2</v>
      </c>
      <c r="AC38">
        <f t="shared" si="11"/>
        <v>-7.7466224366027792E-2</v>
      </c>
      <c r="AD38">
        <f t="shared" si="11"/>
        <v>-0.16985795444395246</v>
      </c>
      <c r="AE38">
        <f t="shared" si="11"/>
        <v>-0.26559677538587512</v>
      </c>
      <c r="AF38">
        <f t="shared" si="11"/>
        <v>-0.36372609653999033</v>
      </c>
      <c r="AG38">
        <f t="shared" si="11"/>
        <v>-0.46326544216656707</v>
      </c>
      <c r="AH38">
        <f t="shared" si="12"/>
        <v>-0.56322024802743764</v>
      </c>
      <c r="AI38">
        <f t="shared" si="12"/>
        <v>-0.66259179874310581</v>
      </c>
      <c r="AJ38">
        <f t="shared" si="12"/>
        <v>-0.76038720662668879</v>
      </c>
      <c r="AK38">
        <f t="shared" si="12"/>
        <v>-0.85562933228947746</v>
      </c>
      <c r="AL38">
        <f t="shared" si="12"/>
        <v>-0.94736654789470998</v>
      </c>
      <c r="AM38">
        <f t="shared" si="12"/>
        <v>-1.0346822455083511</v>
      </c>
      <c r="AN38">
        <f t="shared" si="12"/>
        <v>-1.1167039955425766</v>
      </c>
      <c r="AO38">
        <f t="shared" si="12"/>
        <v>-1.1926122637838312</v>
      </c>
      <c r="AP38">
        <f t="shared" si="12"/>
        <v>-1.2616485999077858</v>
      </c>
      <c r="AQ38">
        <f t="shared" si="12"/>
        <v>-1.3231232156642678</v>
      </c>
      <c r="AR38">
        <f t="shared" si="12"/>
        <v>-1.3764218770134458</v>
      </c>
      <c r="AS38">
        <f t="shared" si="12"/>
        <v>-1.4210120413493126</v>
      </c>
      <c r="AT38">
        <f t="shared" si="12"/>
        <v>-1.4564481784893735</v>
      </c>
      <c r="AU38">
        <f t="shared" si="12"/>
        <v>-1.4823762222649546</v>
      </c>
      <c r="AV38">
        <f t="shared" si="12"/>
        <v>-1.4985371082333221</v>
      </c>
      <c r="AW38">
        <f t="shared" si="12"/>
        <v>-1.5047693621639584</v>
      </c>
      <c r="AX38">
        <f t="shared" si="13"/>
        <v>-1.5010107134356983</v>
      </c>
      <c r="AY38">
        <f t="shared" si="13"/>
        <v>-1.48729871722419</v>
      </c>
      <c r="AZ38">
        <f t="shared" si="13"/>
        <v>-1.4637703792629959</v>
      </c>
      <c r="BA38">
        <f t="shared" si="13"/>
        <v>-1.43066078692759</v>
      </c>
      <c r="BB38">
        <f t="shared" si="13"/>
        <v>-1.3883007603200106</v>
      </c>
      <c r="BC38">
        <f t="shared" si="13"/>
        <v>-1.3371135468237587</v>
      </c>
      <c r="BD38">
        <f t="shared" si="13"/>
        <v>-1.2776105921558447</v>
      </c>
      <c r="BE38">
        <f t="shared" si="13"/>
        <v>-1.2103864301702494</v>
      </c>
      <c r="BF38">
        <f t="shared" si="13"/>
        <v>-1.1361127424721791</v>
      </c>
      <c r="BG38">
        <f t="shared" si="13"/>
        <v>-1.0555316471974951</v>
      </c>
      <c r="BH38">
        <f t="shared" si="13"/>
        <v>-0.96944828401361494</v>
      </c>
      <c r="BI38">
        <f t="shared" si="13"/>
        <v>-0.87872276943009364</v>
      </c>
      <c r="BJ38">
        <f t="shared" si="13"/>
        <v>-0.78426160279878343</v>
      </c>
      <c r="BK38">
        <f t="shared" si="13"/>
        <v>-0.68700860887195347</v>
      </c>
      <c r="BL38">
        <f t="shared" si="13"/>
        <v>-0.58793550741735401</v>
      </c>
      <c r="BM38">
        <f t="shared" si="13"/>
        <v>-0.48803220411550785</v>
      </c>
      <c r="BN38">
        <f t="shared" si="8"/>
        <v>-0.38829689974936393</v>
      </c>
      <c r="BO38">
        <f t="shared" si="8"/>
        <v>-0.28972611651204205</v>
      </c>
      <c r="BP38">
        <f t="shared" si="8"/>
        <v>-0.19330474108647971</v>
      </c>
      <c r="BQ38">
        <f t="shared" si="8"/>
        <v>-9.9996183983259268E-2</v>
      </c>
      <c r="BR38">
        <f t="shared" si="8"/>
        <v>-1.0732753461249411E-2</v>
      </c>
      <c r="BS38">
        <f t="shared" si="8"/>
        <v>7.3593659788342536E-2</v>
      </c>
      <c r="BT38">
        <f t="shared" si="8"/>
        <v>0.15214049411893149</v>
      </c>
      <c r="BU38">
        <f t="shared" si="8"/>
        <v>0.22412293552601836</v>
      </c>
      <c r="BV38">
        <f t="shared" si="8"/>
        <v>0.28882175924929554</v>
      </c>
      <c r="BW38">
        <f t="shared" si="8"/>
        <v>0.34559051602870683</v>
      </c>
      <c r="BX38">
        <f t="shared" si="8"/>
        <v>0.39386199121176935</v>
      </c>
      <c r="BY38">
        <f t="shared" si="8"/>
        <v>0.43315387217488133</v>
      </c>
      <c r="BZ38">
        <f t="shared" si="8"/>
        <v>0.46307356743162875</v>
      </c>
      <c r="CA38">
        <f t="shared" si="8"/>
        <v>0.4833221292771428</v>
      </c>
      <c r="CB38">
        <f t="shared" si="8"/>
        <v>0.49369724077474741</v>
      </c>
      <c r="CC38">
        <f t="shared" si="14"/>
        <v>0.49409523723991444</v>
      </c>
      <c r="CD38">
        <f t="shared" si="14"/>
        <v>0.48451214202352422</v>
      </c>
      <c r="CE38">
        <f t="shared" si="14"/>
        <v>0.46504370624522873</v>
      </c>
      <c r="CF38">
        <f t="shared" si="14"/>
        <v>0.43588445207991555</v>
      </c>
      <c r="CG38">
        <f t="shared" si="14"/>
        <v>0.39732572915643571</v>
      </c>
      <c r="CH38">
        <f t="shared" si="14"/>
        <v>0.34975280348842286</v>
      </c>
      <c r="CI38">
        <f t="shared" si="14"/>
        <v>0.29364100802363269</v>
      </c>
      <c r="CJ38">
        <f t="shared" si="14"/>
        <v>0.22955099327425577</v>
      </c>
      <c r="CK38">
        <f t="shared" si="14"/>
        <v>0.15812312548232577</v>
      </c>
      <c r="CL38">
        <f t="shared" si="14"/>
        <v>8.0071088291904124E-2</v>
      </c>
      <c r="CM38">
        <f t="shared" si="14"/>
        <v>-3.8252481419729367E-3</v>
      </c>
      <c r="CN38">
        <f t="shared" si="14"/>
        <v>-9.2727619358100977E-2</v>
      </c>
      <c r="CO38">
        <f t="shared" si="14"/>
        <v>-0.18574774225050544</v>
      </c>
      <c r="CP38">
        <f t="shared" si="14"/>
        <v>-0.28195619049960996</v>
      </c>
      <c r="CQ38">
        <f t="shared" si="14"/>
        <v>-0.38039168109279586</v>
      </c>
      <c r="CR38">
        <f t="shared" si="14"/>
        <v>-0.48007067914649981</v>
      </c>
      <c r="CS38">
        <f t="shared" si="15"/>
        <v>-0.57999722506166684</v>
      </c>
      <c r="CT38">
        <f t="shared" si="15"/>
        <v>-0.67917288582283719</v>
      </c>
      <c r="CU38">
        <f t="shared" si="15"/>
        <v>-0.77660673101080002</v>
      </c>
      <c r="CV38">
        <f t="shared" si="15"/>
        <v>-0.87132523385178595</v>
      </c>
      <c r="CW38">
        <f t="shared" si="15"/>
        <v>-0.9623819983751789</v>
      </c>
      <c r="CX38">
        <f t="shared" si="15"/>
        <v>-1.0488672154892273</v>
      </c>
      <c r="CY38">
        <f t="shared" si="15"/>
        <v>-1.1299167534927397</v>
      </c>
      <c r="CZ38">
        <f t="shared" si="15"/>
        <v>-1.2047207921933998</v>
      </c>
      <c r="DA38">
        <f t="shared" si="15"/>
        <v>-1.2725319143634399</v>
      </c>
      <c r="DB38">
        <f t="shared" si="15"/>
        <v>-1.3326725736855112</v>
      </c>
      <c r="DC38">
        <f t="shared" si="15"/>
        <v>-1.3845418645715277</v>
      </c>
      <c r="DD38">
        <f t="shared" si="15"/>
        <v>-1.4276215262126641</v>
      </c>
      <c r="DE38">
        <f t="shared" si="15"/>
        <v>-1.4614811208700456</v>
      </c>
      <c r="DF38">
        <f t="shared" si="15"/>
        <v>-1.4857823346663492</v>
      </c>
      <c r="DG38">
        <f t="shared" si="15"/>
        <v>-1.500282357906235</v>
      </c>
      <c r="DH38">
        <f t="shared" si="15"/>
        <v>-1.5048363111505609</v>
      </c>
      <c r="DI38">
        <f t="shared" si="16"/>
        <v>-1.4993986928038467</v>
      </c>
      <c r="DJ38">
        <f t="shared" si="16"/>
        <v>-1.4840238337511749</v>
      </c>
      <c r="DK38">
        <f t="shared" si="16"/>
        <v>-1.4588653545019465</v>
      </c>
      <c r="DL38">
        <f t="shared" si="16"/>
        <v>-1.4241746302645333</v>
      </c>
      <c r="DM38">
        <f t="shared" si="16"/>
        <v>-1.3802982792882861</v>
      </c>
      <c r="DN38">
        <f t="shared" si="16"/>
        <v>-1.3276746995685664</v>
      </c>
      <c r="DO38">
        <f t="shared" si="16"/>
        <v>-1.2668296885188908</v>
      </c>
      <c r="DP38">
        <f t="shared" si="16"/>
        <v>-1.19837118937698</v>
      </c>
      <c r="DQ38">
        <f t="shared" si="16"/>
        <v>-1.1229832168368907</v>
      </c>
      <c r="DR38">
        <f t="shared" si="16"/>
        <v>-1.0414190226002926</v>
      </c>
      <c r="DS38">
        <f t="shared" si="16"/>
        <v>-0.95449356913445904</v>
      </c>
      <c r="DT38">
        <f t="shared" si="16"/>
        <v>-0.86307538683668628</v>
      </c>
      <c r="DU38">
        <f t="shared" si="16"/>
        <v>-0.76807789596565845</v>
      </c>
      <c r="DV38">
        <f t="shared" si="16"/>
        <v>-0.67045028004816698</v>
      </c>
      <c r="DW38">
        <f t="shared" si="16"/>
        <v>-0.57116800195105821</v>
      </c>
      <c r="DX38">
        <f t="shared" si="16"/>
        <v>-0.47122305737872089</v>
      </c>
      <c r="DY38">
        <f t="shared" si="9"/>
        <v>-0.37161406317991535</v>
      </c>
      <c r="DZ38">
        <f t="shared" si="9"/>
        <v>-0.27333627949831862</v>
      </c>
      <c r="EA38">
        <f t="shared" si="9"/>
        <v>-0.17737166546216454</v>
      </c>
      <c r="EB38">
        <f t="shared" si="9"/>
        <v>-8.4679067773216654E-2</v>
      </c>
      <c r="EC38">
        <f t="shared" si="9"/>
        <v>3.8153597725161248E-3</v>
      </c>
      <c r="ED38">
        <f t="shared" si="9"/>
        <v>8.7227410107365455E-2</v>
      </c>
      <c r="EE38">
        <f t="shared" si="9"/>
        <v>0.16472365759674479</v>
      </c>
      <c r="EF38">
        <f t="shared" si="9"/>
        <v>0.23552978535259106</v>
      </c>
      <c r="EG38">
        <f t="shared" si="9"/>
        <v>0.2989383219517634</v>
      </c>
      <c r="EH38">
        <f t="shared" si="9"/>
        <v>0.35431571025663822</v>
      </c>
      <c r="EI38">
        <f t="shared" si="9"/>
        <v>0.40110863770860428</v>
      </c>
      <c r="EJ38">
        <f t="shared" si="9"/>
        <v>0.4388495648442472</v>
      </c>
      <c r="EK38">
        <f t="shared" si="9"/>
        <v>0.46716139679511837</v>
      </c>
      <c r="EL38">
        <f t="shared" si="9"/>
        <v>0.48576125109501278</v>
      </c>
      <c r="EM38">
        <f t="shared" si="9"/>
        <v>0.49446328414806007</v>
      </c>
      <c r="EN38">
        <f t="shared" si="9"/>
        <v>0.49318054811650414</v>
      </c>
      <c r="EO38">
        <f t="shared" si="17"/>
        <v>0.48192585967475576</v>
      </c>
      <c r="EP38">
        <f t="shared" si="17"/>
        <v>0.46081167194941985</v>
      </c>
      <c r="EQ38">
        <f t="shared" si="17"/>
        <v>0.43004895092482542</v>
      </c>
      <c r="ER38">
        <f t="shared" si="17"/>
        <v>0.38994506754064662</v>
      </c>
      <c r="ES38">
        <f t="shared" si="17"/>
        <v>0.34090072654307668</v>
      </c>
      <c r="ET38">
        <f t="shared" si="17"/>
        <v>0.28340596277545871</v>
      </c>
      <c r="EU38">
        <f t="shared" si="17"/>
        <v>0.21803524491211845</v>
      </c>
      <c r="EV38">
        <f t="shared" si="17"/>
        <v>0.14544173555725926</v>
      </c>
      <c r="EW38">
        <f t="shared" si="17"/>
        <v>6.6350765060131045E-2</v>
      </c>
      <c r="EX38">
        <f t="shared" si="17"/>
        <v>-1.8447415746057905E-2</v>
      </c>
      <c r="EY38">
        <f t="shared" si="17"/>
        <v>-0.10810553146924551</v>
      </c>
      <c r="EZ38">
        <f t="shared" si="17"/>
        <v>-0.20172774785415531</v>
      </c>
      <c r="FA38">
        <f t="shared" si="17"/>
        <v>-0.29837862266206094</v>
      </c>
      <c r="FB38">
        <f t="shared" si="17"/>
        <v>-0.39709245230041351</v>
      </c>
      <c r="FC38">
        <f t="shared" si="17"/>
        <v>-0.49688292081392021</v>
      </c>
      <c r="FD38">
        <f t="shared" si="17"/>
        <v>-0.59675295482753921</v>
      </c>
      <c r="FE38">
        <f t="shared" si="18"/>
        <v>-0.695704685974047</v>
      </c>
      <c r="FF38">
        <f t="shared" si="18"/>
        <v>-0.79274942126492287</v>
      </c>
      <c r="FG38">
        <f t="shared" si="18"/>
        <v>-0.88691752178386674</v>
      </c>
      <c r="FH38">
        <f t="shared" si="18"/>
        <v>-0.97726809099832379</v>
      </c>
      <c r="FI38">
        <f t="shared" si="18"/>
        <v>-1.062898375886637</v>
      </c>
      <c r="FJ38">
        <f t="shared" si="18"/>
        <v>-1.1429527869478049</v>
      </c>
      <c r="FK38">
        <f t="shared" si="18"/>
        <v>-1.2166314469689805</v>
      </c>
      <c r="FL38">
        <f t="shared" si="18"/>
        <v>-1.2831981831341559</v>
      </c>
      <c r="FM38">
        <f t="shared" si="18"/>
        <v>-1.3419878826196043</v>
      </c>
      <c r="FN38">
        <f t="shared" si="18"/>
        <v>-1.3924131381813623</v>
      </c>
      <c r="FO38">
        <f t="shared" si="18"/>
        <v>-1.4339701173342259</v>
      </c>
      <c r="FP38">
        <f t="shared" si="18"/>
        <v>-1.4662435964794143</v>
      </c>
      <c r="FQ38">
        <f t="shared" si="18"/>
        <v>-1.4889111096815011</v>
      </c>
      <c r="FR38">
        <f t="shared" si="18"/>
        <v>-1.5017461706414537</v>
      </c>
      <c r="FS38">
        <f t="shared" si="18"/>
        <v>-1.5046205356728688</v>
      </c>
      <c r="FT38">
        <f t="shared" si="18"/>
        <v>-1.4975054850704907</v>
      </c>
      <c r="FU38">
        <f t="shared" si="19"/>
        <v>-1.4804721100680152</v>
      </c>
      <c r="FV38">
        <f t="shared" si="19"/>
        <v>-1.4536906025179817</v>
      </c>
      <c r="FW38">
        <f t="shared" si="19"/>
        <v>-1.4174285543910421</v>
      </c>
      <c r="FX38">
        <f t="shared" si="19"/>
        <v>-1.3720482840854389</v>
      </c>
      <c r="FY38">
        <f t="shared" si="19"/>
        <v>-1.3180032162613462</v>
      </c>
      <c r="FZ38">
        <f t="shared" si="19"/>
        <v>-1.2558333513715336</v>
      </c>
      <c r="GA38">
        <f t="shared" si="19"/>
        <v>-1.1861598701553575</v>
      </c>
      <c r="GB38">
        <f t="shared" si="19"/>
        <v>-1.1096789270061418</v>
      </c>
      <c r="GC38">
        <f t="shared" si="19"/>
        <v>-1.027154694226589</v>
      </c>
      <c r="GD38">
        <f t="shared" si="19"/>
        <v>-0.93941172667175432</v>
      </c>
      <c r="GE38">
        <f t="shared" si="19"/>
        <v>-0.8473267230694701</v>
      </c>
      <c r="GF38">
        <f t="shared" si="19"/>
        <v>-0.75181976633647851</v>
      </c>
      <c r="GG38">
        <f t="shared" si="19"/>
        <v>-0.65384513041405634</v>
      </c>
      <c r="GH38">
        <f t="shared" si="19"/>
        <v>-0.55438174547822494</v>
      </c>
      <c r="GI38">
        <f t="shared" si="19"/>
        <v>-0.45442341679304632</v>
      </c>
      <c r="GJ38">
        <f t="shared" si="19"/>
        <v>-0.3549688949369052</v>
      </c>
      <c r="GK38">
        <f t="shared" si="10"/>
        <v>-0.25701189661689772</v>
      </c>
      <c r="GL38">
        <f t="shared" si="10"/>
        <v>-0.16153117577996218</v>
      </c>
      <c r="GM38">
        <f t="shared" si="10"/>
        <v>-6.9480744226964375E-2</v>
      </c>
      <c r="GN38">
        <f t="shared" si="10"/>
        <v>1.8219660557838857E-2</v>
      </c>
      <c r="GO38">
        <f t="shared" si="10"/>
        <v>0.10069376511974348</v>
      </c>
      <c r="GP38">
        <f t="shared" si="10"/>
        <v>0.17711751546827803</v>
      </c>
      <c r="GQ38">
        <f t="shared" si="10"/>
        <v>0.24672731075229071</v>
      </c>
      <c r="GR38">
        <f t="shared" si="10"/>
        <v>0.3088276329072478</v>
      </c>
      <c r="GS38">
        <f t="shared" si="10"/>
        <v>0.36279799604180973</v>
      </c>
      <c r="GT38">
        <f t="shared" si="10"/>
        <v>0.4080991461277701</v>
      </c>
    </row>
    <row r="39" spans="1:202" x14ac:dyDescent="0.25">
      <c r="A39">
        <v>2.2000000000000002</v>
      </c>
      <c r="B39">
        <f t="shared" si="4"/>
        <v>-0.58850111725534582</v>
      </c>
      <c r="C39">
        <f t="shared" si="4"/>
        <v>-0.48866770060851766</v>
      </c>
      <c r="D39">
        <f t="shared" si="4"/>
        <v>-0.3898317864602846</v>
      </c>
      <c r="E39">
        <f t="shared" si="4"/>
        <v>-0.29298091059400627</v>
      </c>
      <c r="F39">
        <f t="shared" si="4"/>
        <v>-0.1990827749466953</v>
      </c>
      <c r="G39">
        <f t="shared" si="4"/>
        <v>-0.10907557865114281</v>
      </c>
      <c r="H39">
        <f t="shared" si="4"/>
        <v>-2.3858643860310447E-2</v>
      </c>
      <c r="I39">
        <f t="shared" si="4"/>
        <v>5.5716569982345199E-2</v>
      </c>
      <c r="J39">
        <f t="shared" si="4"/>
        <v>0.12885497364417697</v>
      </c>
      <c r="K39">
        <f t="shared" si="4"/>
        <v>0.1948257923721376</v>
      </c>
      <c r="L39">
        <f t="shared" si="4"/>
        <v>0.25296986755255069</v>
      </c>
      <c r="M39">
        <f t="shared" si="4"/>
        <v>0.3027062428060896</v>
      </c>
      <c r="N39">
        <f t="shared" si="4"/>
        <v>0.34353796871188047</v>
      </c>
      <c r="O39">
        <f t="shared" si="4"/>
        <v>0.37505706816184714</v>
      </c>
      <c r="P39">
        <f t="shared" si="4"/>
        <v>0.39694861273311433</v>
      </c>
      <c r="Q39">
        <f t="shared" si="4"/>
        <v>0.40899386934870863</v>
      </c>
      <c r="R39">
        <f t="shared" si="11"/>
        <v>0.41107248578615929</v>
      </c>
      <c r="S39">
        <f t="shared" si="11"/>
        <v>0.40316369319712275</v>
      </c>
      <c r="T39">
        <f t="shared" si="11"/>
        <v>0.38534651362284933</v>
      </c>
      <c r="U39">
        <f t="shared" si="11"/>
        <v>0.35779897043206865</v>
      </c>
      <c r="V39">
        <f t="shared" si="11"/>
        <v>0.32079630957033589</v>
      </c>
      <c r="W39">
        <f t="shared" si="11"/>
        <v>0.27470824939352789</v>
      </c>
      <c r="X39">
        <f t="shared" si="11"/>
        <v>0.21999528656424427</v>
      </c>
      <c r="Y39">
        <f t="shared" si="11"/>
        <v>0.15720409492137444</v>
      </c>
      <c r="Z39">
        <f t="shared" si="11"/>
        <v>8.6962063295805136E-2</v>
      </c>
      <c r="AA39">
        <f t="shared" si="11"/>
        <v>9.9710268486107312E-3</v>
      </c>
      <c r="AB39">
        <f t="shared" si="11"/>
        <v>-7.2999745433881658E-2</v>
      </c>
      <c r="AC39">
        <f t="shared" si="11"/>
        <v>-0.16112123702151604</v>
      </c>
      <c r="AD39">
        <f t="shared" si="11"/>
        <v>-0.25351296709944071</v>
      </c>
      <c r="AE39">
        <f t="shared" si="11"/>
        <v>-0.34925178804136336</v>
      </c>
      <c r="AF39">
        <f t="shared" si="11"/>
        <v>-0.44738110919547858</v>
      </c>
      <c r="AG39">
        <f t="shared" si="11"/>
        <v>-0.54692045482205531</v>
      </c>
      <c r="AH39">
        <f t="shared" si="12"/>
        <v>-0.64687526068292589</v>
      </c>
      <c r="AI39">
        <f t="shared" si="12"/>
        <v>-0.74624681139859406</v>
      </c>
      <c r="AJ39">
        <f t="shared" si="12"/>
        <v>-0.84404221928217704</v>
      </c>
      <c r="AK39">
        <f t="shared" si="12"/>
        <v>-0.93928434494496571</v>
      </c>
      <c r="AL39">
        <f t="shared" si="12"/>
        <v>-1.0310215605501982</v>
      </c>
      <c r="AM39">
        <f t="shared" si="12"/>
        <v>-1.1183372581638391</v>
      </c>
      <c r="AN39">
        <f t="shared" si="12"/>
        <v>-1.2003590081980646</v>
      </c>
      <c r="AO39">
        <f t="shared" si="12"/>
        <v>-1.2762672764393197</v>
      </c>
      <c r="AP39">
        <f t="shared" si="12"/>
        <v>-1.345303612563274</v>
      </c>
      <c r="AQ39">
        <f t="shared" si="12"/>
        <v>-1.4067782283197561</v>
      </c>
      <c r="AR39">
        <f t="shared" si="12"/>
        <v>-1.460076889668934</v>
      </c>
      <c r="AS39">
        <f t="shared" si="12"/>
        <v>-1.5046670540048006</v>
      </c>
      <c r="AT39">
        <f t="shared" si="12"/>
        <v>-1.5401031911448619</v>
      </c>
      <c r="AU39">
        <f t="shared" si="12"/>
        <v>-1.5660312349204428</v>
      </c>
      <c r="AV39">
        <f t="shared" si="12"/>
        <v>-1.5821921208888101</v>
      </c>
      <c r="AW39">
        <f t="shared" si="12"/>
        <v>-1.5884243748194466</v>
      </c>
      <c r="AX39">
        <f t="shared" si="13"/>
        <v>-1.5846657260911865</v>
      </c>
      <c r="AY39">
        <f t="shared" si="13"/>
        <v>-1.5709537298796783</v>
      </c>
      <c r="AZ39">
        <f t="shared" si="13"/>
        <v>-1.5474253919184844</v>
      </c>
      <c r="BA39">
        <f t="shared" si="13"/>
        <v>-1.5143157995830783</v>
      </c>
      <c r="BB39">
        <f t="shared" si="13"/>
        <v>-1.4719557729754991</v>
      </c>
      <c r="BC39">
        <f t="shared" si="13"/>
        <v>-1.4207685594792472</v>
      </c>
      <c r="BD39">
        <f t="shared" si="13"/>
        <v>-1.361265604811333</v>
      </c>
      <c r="BE39">
        <f t="shared" si="13"/>
        <v>-1.2940414428257379</v>
      </c>
      <c r="BF39">
        <f t="shared" si="13"/>
        <v>-1.2197677551276676</v>
      </c>
      <c r="BG39">
        <f t="shared" si="13"/>
        <v>-1.1391866598529834</v>
      </c>
      <c r="BH39">
        <f t="shared" si="13"/>
        <v>-1.0531032966691032</v>
      </c>
      <c r="BI39">
        <f t="shared" si="13"/>
        <v>-0.96237778208558189</v>
      </c>
      <c r="BJ39">
        <f t="shared" si="13"/>
        <v>-0.86791661545427168</v>
      </c>
      <c r="BK39">
        <f t="shared" si="13"/>
        <v>-0.77066362152744172</v>
      </c>
      <c r="BL39">
        <f t="shared" si="13"/>
        <v>-0.67159052007284226</v>
      </c>
      <c r="BM39">
        <f t="shared" si="13"/>
        <v>-0.5716872167709961</v>
      </c>
      <c r="BN39">
        <f t="shared" si="8"/>
        <v>-0.47195191240485218</v>
      </c>
      <c r="BO39">
        <f t="shared" si="8"/>
        <v>-0.3733811291675303</v>
      </c>
      <c r="BP39">
        <f t="shared" si="8"/>
        <v>-0.27695975374196796</v>
      </c>
      <c r="BQ39">
        <f t="shared" si="8"/>
        <v>-0.18365119663874752</v>
      </c>
      <c r="BR39">
        <f t="shared" si="8"/>
        <v>-9.4387766116737659E-2</v>
      </c>
      <c r="BS39">
        <f t="shared" si="8"/>
        <v>-1.0061352867145712E-2</v>
      </c>
      <c r="BT39">
        <f t="shared" si="8"/>
        <v>6.8485481463443243E-2</v>
      </c>
      <c r="BU39">
        <f t="shared" si="8"/>
        <v>0.14046792287053012</v>
      </c>
      <c r="BV39">
        <f t="shared" si="8"/>
        <v>0.20516674659380729</v>
      </c>
      <c r="BW39">
        <f t="shared" si="8"/>
        <v>0.26193550337321858</v>
      </c>
      <c r="BX39">
        <f t="shared" si="8"/>
        <v>0.3102069785562811</v>
      </c>
      <c r="BY39">
        <f t="shared" si="8"/>
        <v>0.34949885951939308</v>
      </c>
      <c r="BZ39">
        <f t="shared" si="8"/>
        <v>0.3794185547761405</v>
      </c>
      <c r="CA39">
        <f t="shared" si="8"/>
        <v>0.39966711662165455</v>
      </c>
      <c r="CB39">
        <f t="shared" si="8"/>
        <v>0.41004222811925917</v>
      </c>
      <c r="CC39">
        <f t="shared" si="14"/>
        <v>0.41044022458442619</v>
      </c>
      <c r="CD39">
        <f t="shared" si="14"/>
        <v>0.40085712936803597</v>
      </c>
      <c r="CE39">
        <f t="shared" si="14"/>
        <v>0.38138869358974048</v>
      </c>
      <c r="CF39">
        <f t="shared" si="14"/>
        <v>0.3522294394244273</v>
      </c>
      <c r="CG39">
        <f t="shared" si="14"/>
        <v>0.31367071650094747</v>
      </c>
      <c r="CH39">
        <f t="shared" si="14"/>
        <v>0.26609779083293461</v>
      </c>
      <c r="CI39">
        <f t="shared" si="14"/>
        <v>0.20998599536814444</v>
      </c>
      <c r="CJ39">
        <f t="shared" si="14"/>
        <v>0.14589598061876752</v>
      </c>
      <c r="CK39">
        <f t="shared" si="14"/>
        <v>7.4468112826837518E-2</v>
      </c>
      <c r="CL39">
        <f t="shared" si="14"/>
        <v>-3.5839243635841234E-3</v>
      </c>
      <c r="CM39">
        <f t="shared" si="14"/>
        <v>-8.7480260797461185E-2</v>
      </c>
      <c r="CN39">
        <f t="shared" si="14"/>
        <v>-0.17638263201358922</v>
      </c>
      <c r="CO39">
        <f t="shared" si="14"/>
        <v>-0.26940275490599369</v>
      </c>
      <c r="CP39">
        <f t="shared" si="14"/>
        <v>-0.36561120315509821</v>
      </c>
      <c r="CQ39">
        <f t="shared" si="14"/>
        <v>-0.46404669374828411</v>
      </c>
      <c r="CR39">
        <f t="shared" si="14"/>
        <v>-0.56372569180198806</v>
      </c>
      <c r="CS39">
        <f t="shared" si="15"/>
        <v>-0.66365223771715509</v>
      </c>
      <c r="CT39">
        <f t="shared" si="15"/>
        <v>-0.76282789847832544</v>
      </c>
      <c r="CU39">
        <f t="shared" si="15"/>
        <v>-0.86026174366628827</v>
      </c>
      <c r="CV39">
        <f t="shared" si="15"/>
        <v>-0.9549802465072742</v>
      </c>
      <c r="CW39">
        <f t="shared" si="15"/>
        <v>-1.0460370110306672</v>
      </c>
      <c r="CX39">
        <f t="shared" si="15"/>
        <v>-1.1325222281447156</v>
      </c>
      <c r="CY39">
        <f t="shared" si="15"/>
        <v>-1.2135717661482279</v>
      </c>
      <c r="CZ39">
        <f t="shared" si="15"/>
        <v>-1.2883758048488883</v>
      </c>
      <c r="DA39">
        <f t="shared" si="15"/>
        <v>-1.3561869270189284</v>
      </c>
      <c r="DB39">
        <f t="shared" si="15"/>
        <v>-1.4163275863409996</v>
      </c>
      <c r="DC39">
        <f t="shared" si="15"/>
        <v>-1.4681968772270158</v>
      </c>
      <c r="DD39">
        <f t="shared" si="15"/>
        <v>-1.5112765388681524</v>
      </c>
      <c r="DE39">
        <f t="shared" si="15"/>
        <v>-1.5451361335255336</v>
      </c>
      <c r="DF39">
        <f t="shared" si="15"/>
        <v>-1.5694373473218373</v>
      </c>
      <c r="DG39">
        <f t="shared" si="15"/>
        <v>-1.5839373705617232</v>
      </c>
      <c r="DH39">
        <f t="shared" si="15"/>
        <v>-1.5884913238060494</v>
      </c>
      <c r="DI39">
        <f t="shared" si="16"/>
        <v>-1.583053705459335</v>
      </c>
      <c r="DJ39">
        <f t="shared" si="16"/>
        <v>-1.5676788464066633</v>
      </c>
      <c r="DK39">
        <f t="shared" si="16"/>
        <v>-1.5425203671574348</v>
      </c>
      <c r="DL39">
        <f t="shared" si="16"/>
        <v>-1.5078296429200215</v>
      </c>
      <c r="DM39">
        <f t="shared" si="16"/>
        <v>-1.4639532919437743</v>
      </c>
      <c r="DN39">
        <f t="shared" si="16"/>
        <v>-1.4113297122240547</v>
      </c>
      <c r="DO39">
        <f t="shared" si="16"/>
        <v>-1.3504847011743792</v>
      </c>
      <c r="DP39">
        <f t="shared" si="16"/>
        <v>-1.2820262020324682</v>
      </c>
      <c r="DQ39">
        <f t="shared" si="16"/>
        <v>-1.2066382294923792</v>
      </c>
      <c r="DR39">
        <f t="shared" si="16"/>
        <v>-1.1250740352557806</v>
      </c>
      <c r="DS39">
        <f t="shared" si="16"/>
        <v>-1.0381485817899474</v>
      </c>
      <c r="DT39">
        <f t="shared" si="16"/>
        <v>-0.94673039949217452</v>
      </c>
      <c r="DU39">
        <f t="shared" si="16"/>
        <v>-0.8517329086211467</v>
      </c>
      <c r="DV39">
        <f t="shared" si="16"/>
        <v>-0.75410529270365523</v>
      </c>
      <c r="DW39">
        <f t="shared" si="16"/>
        <v>-0.65482301460654646</v>
      </c>
      <c r="DX39">
        <f t="shared" si="16"/>
        <v>-0.55487807003420908</v>
      </c>
      <c r="DY39">
        <f t="shared" si="9"/>
        <v>-0.4552690758354036</v>
      </c>
      <c r="DZ39">
        <f t="shared" si="9"/>
        <v>-0.35699129215380687</v>
      </c>
      <c r="EA39">
        <f t="shared" si="9"/>
        <v>-0.26102667811765279</v>
      </c>
      <c r="EB39">
        <f t="shared" si="9"/>
        <v>-0.1683340804287049</v>
      </c>
      <c r="EC39">
        <f t="shared" si="9"/>
        <v>-7.9839652882972123E-2</v>
      </c>
      <c r="ED39">
        <f t="shared" si="9"/>
        <v>3.5723974518772073E-3</v>
      </c>
      <c r="EE39">
        <f t="shared" si="9"/>
        <v>8.106864494125654E-2</v>
      </c>
      <c r="EF39">
        <f t="shared" si="9"/>
        <v>0.15187477269710281</v>
      </c>
      <c r="EG39">
        <f t="shared" si="9"/>
        <v>0.21528330929627515</v>
      </c>
      <c r="EH39">
        <f t="shared" si="9"/>
        <v>0.27066069760114997</v>
      </c>
      <c r="EI39">
        <f t="shared" si="9"/>
        <v>0.31745362505311603</v>
      </c>
      <c r="EJ39">
        <f t="shared" si="9"/>
        <v>0.35519455218875895</v>
      </c>
      <c r="EK39">
        <f t="shared" si="9"/>
        <v>0.38350638413963012</v>
      </c>
      <c r="EL39">
        <f t="shared" si="9"/>
        <v>0.40210623843952453</v>
      </c>
      <c r="EM39">
        <f t="shared" si="9"/>
        <v>0.41080827149257182</v>
      </c>
      <c r="EN39">
        <f t="shared" si="9"/>
        <v>0.40952553546101589</v>
      </c>
      <c r="EO39">
        <f t="shared" si="17"/>
        <v>0.39827084701926752</v>
      </c>
      <c r="EP39">
        <f t="shared" si="17"/>
        <v>0.37715665929393161</v>
      </c>
      <c r="EQ39">
        <f t="shared" si="17"/>
        <v>0.34639393826933718</v>
      </c>
      <c r="ER39">
        <f t="shared" si="17"/>
        <v>0.30629005488515837</v>
      </c>
      <c r="ES39">
        <f t="shared" si="17"/>
        <v>0.25724571388758843</v>
      </c>
      <c r="ET39">
        <f t="shared" si="17"/>
        <v>0.19975095011997046</v>
      </c>
      <c r="EU39">
        <f t="shared" si="17"/>
        <v>0.13438023225663021</v>
      </c>
      <c r="EV39">
        <f t="shared" si="17"/>
        <v>6.1786722901771007E-2</v>
      </c>
      <c r="EW39">
        <f t="shared" si="17"/>
        <v>-1.7304247595357203E-2</v>
      </c>
      <c r="EX39">
        <f t="shared" si="17"/>
        <v>-0.10210242840154615</v>
      </c>
      <c r="EY39">
        <f t="shared" si="17"/>
        <v>-0.19176054412473376</v>
      </c>
      <c r="EZ39">
        <f t="shared" si="17"/>
        <v>-0.28538276050964356</v>
      </c>
      <c r="FA39">
        <f t="shared" si="17"/>
        <v>-0.38203363531754919</v>
      </c>
      <c r="FB39">
        <f t="shared" si="17"/>
        <v>-0.48074746495590176</v>
      </c>
      <c r="FC39">
        <f t="shared" si="17"/>
        <v>-0.58053793346940852</v>
      </c>
      <c r="FD39">
        <f t="shared" si="17"/>
        <v>-0.68040796748302745</v>
      </c>
      <c r="FE39">
        <f t="shared" si="18"/>
        <v>-0.77935969862953525</v>
      </c>
      <c r="FF39">
        <f t="shared" si="18"/>
        <v>-0.87640443392041112</v>
      </c>
      <c r="FG39">
        <f t="shared" si="18"/>
        <v>-0.97057253443935498</v>
      </c>
      <c r="FH39">
        <f t="shared" si="18"/>
        <v>-1.060923103653812</v>
      </c>
      <c r="FI39">
        <f t="shared" si="18"/>
        <v>-1.1465533885421251</v>
      </c>
      <c r="FJ39">
        <f t="shared" si="18"/>
        <v>-1.2266077996032934</v>
      </c>
      <c r="FK39">
        <f t="shared" si="18"/>
        <v>-1.300286459624469</v>
      </c>
      <c r="FL39">
        <f t="shared" si="18"/>
        <v>-1.3668531957896444</v>
      </c>
      <c r="FM39">
        <f t="shared" si="18"/>
        <v>-1.4256428952750926</v>
      </c>
      <c r="FN39">
        <f t="shared" si="18"/>
        <v>-1.4760681508368503</v>
      </c>
      <c r="FO39">
        <f t="shared" si="18"/>
        <v>-1.5176251299897143</v>
      </c>
      <c r="FP39">
        <f t="shared" si="18"/>
        <v>-1.5498986091349027</v>
      </c>
      <c r="FQ39">
        <f t="shared" si="18"/>
        <v>-1.5725661223369891</v>
      </c>
      <c r="FR39">
        <f t="shared" si="18"/>
        <v>-1.5854011832969419</v>
      </c>
      <c r="FS39">
        <f t="shared" si="18"/>
        <v>-1.5882755483283568</v>
      </c>
      <c r="FT39">
        <f t="shared" si="18"/>
        <v>-1.581160497725979</v>
      </c>
      <c r="FU39">
        <f t="shared" si="19"/>
        <v>-1.5641271227235034</v>
      </c>
      <c r="FV39">
        <f t="shared" si="19"/>
        <v>-1.5373456151734697</v>
      </c>
      <c r="FW39">
        <f t="shared" si="19"/>
        <v>-1.5010835670465303</v>
      </c>
      <c r="FX39">
        <f t="shared" si="19"/>
        <v>-1.4557032967409271</v>
      </c>
      <c r="FY39">
        <f t="shared" si="19"/>
        <v>-1.4016582289168342</v>
      </c>
      <c r="FZ39">
        <f t="shared" si="19"/>
        <v>-1.3394883640270219</v>
      </c>
      <c r="GA39">
        <f t="shared" si="19"/>
        <v>-1.2698148828108458</v>
      </c>
      <c r="GB39">
        <f t="shared" si="19"/>
        <v>-1.1933339396616298</v>
      </c>
      <c r="GC39">
        <f t="shared" si="19"/>
        <v>-1.1108097068820775</v>
      </c>
      <c r="GD39">
        <f t="shared" si="19"/>
        <v>-1.0230667393272426</v>
      </c>
      <c r="GE39">
        <f t="shared" si="19"/>
        <v>-0.93098173572495835</v>
      </c>
      <c r="GF39">
        <f t="shared" si="19"/>
        <v>-0.83547477899196676</v>
      </c>
      <c r="GG39">
        <f t="shared" si="19"/>
        <v>-0.73750014306954459</v>
      </c>
      <c r="GH39">
        <f t="shared" si="19"/>
        <v>-0.63803675813371319</v>
      </c>
      <c r="GI39">
        <f t="shared" si="19"/>
        <v>-0.53807842944853457</v>
      </c>
      <c r="GJ39">
        <f t="shared" si="19"/>
        <v>-0.43862390759239345</v>
      </c>
      <c r="GK39">
        <f t="shared" si="10"/>
        <v>-0.34066690927238596</v>
      </c>
      <c r="GL39">
        <f t="shared" si="10"/>
        <v>-0.24518618843545043</v>
      </c>
      <c r="GM39">
        <f t="shared" si="10"/>
        <v>-0.15313575688245262</v>
      </c>
      <c r="GN39">
        <f t="shared" si="10"/>
        <v>-6.5435352097649391E-2</v>
      </c>
      <c r="GO39">
        <f t="shared" si="10"/>
        <v>1.7038752464255236E-2</v>
      </c>
      <c r="GP39">
        <f t="shared" si="10"/>
        <v>9.3462502812789783E-2</v>
      </c>
      <c r="GQ39">
        <f t="shared" si="10"/>
        <v>0.16307229809680246</v>
      </c>
      <c r="GR39">
        <f t="shared" si="10"/>
        <v>0.22517262025175955</v>
      </c>
      <c r="GS39">
        <f t="shared" si="10"/>
        <v>0.27914298338632149</v>
      </c>
      <c r="GT39">
        <f t="shared" si="10"/>
        <v>0.32444413347228185</v>
      </c>
    </row>
    <row r="40" spans="1:202" x14ac:dyDescent="0.25">
      <c r="A40">
        <v>2.2999999999999998</v>
      </c>
      <c r="B40">
        <f t="shared" si="4"/>
        <v>-0.6662760212798241</v>
      </c>
      <c r="C40">
        <f t="shared" si="4"/>
        <v>-0.56644260463299601</v>
      </c>
      <c r="D40">
        <f t="shared" si="4"/>
        <v>-0.46760669048476289</v>
      </c>
      <c r="E40">
        <f t="shared" si="4"/>
        <v>-0.37075581461848456</v>
      </c>
      <c r="F40">
        <f t="shared" si="4"/>
        <v>-0.27685767897117358</v>
      </c>
      <c r="G40">
        <f t="shared" si="4"/>
        <v>-0.1868504826756211</v>
      </c>
      <c r="H40">
        <f t="shared" si="4"/>
        <v>-0.10163354788478873</v>
      </c>
      <c r="I40">
        <f t="shared" si="4"/>
        <v>-2.2058334042133088E-2</v>
      </c>
      <c r="J40">
        <f t="shared" ref="J40:Y55" si="20">SIN(J$16)+COS($A40)</f>
        <v>5.1080069619698687E-2</v>
      </c>
      <c r="K40">
        <f t="shared" si="20"/>
        <v>0.11705088834765931</v>
      </c>
      <c r="L40">
        <f t="shared" si="20"/>
        <v>0.1751949635280724</v>
      </c>
      <c r="M40">
        <f t="shared" si="20"/>
        <v>0.22493133878161131</v>
      </c>
      <c r="N40">
        <f t="shared" si="20"/>
        <v>0.26576306468740218</v>
      </c>
      <c r="O40">
        <f t="shared" si="20"/>
        <v>0.29728216413736885</v>
      </c>
      <c r="P40">
        <f t="shared" si="20"/>
        <v>0.31917370870863604</v>
      </c>
      <c r="Q40">
        <f t="shared" si="20"/>
        <v>0.33121896532423034</v>
      </c>
      <c r="R40">
        <f t="shared" si="20"/>
        <v>0.33329758176168101</v>
      </c>
      <c r="S40">
        <f t="shared" si="20"/>
        <v>0.32538878917264447</v>
      </c>
      <c r="T40">
        <f t="shared" si="20"/>
        <v>0.30757160959837104</v>
      </c>
      <c r="U40">
        <f t="shared" si="20"/>
        <v>0.28002406640759037</v>
      </c>
      <c r="V40">
        <f t="shared" si="20"/>
        <v>0.24302140554585761</v>
      </c>
      <c r="W40">
        <f t="shared" si="20"/>
        <v>0.19693334536904961</v>
      </c>
      <c r="X40">
        <f t="shared" si="20"/>
        <v>0.14222038253976599</v>
      </c>
      <c r="Y40">
        <f t="shared" si="20"/>
        <v>7.9429190896896151E-2</v>
      </c>
      <c r="Z40">
        <f t="shared" si="11"/>
        <v>9.1871592713268502E-3</v>
      </c>
      <c r="AA40">
        <f t="shared" si="11"/>
        <v>-6.7803877175867555E-2</v>
      </c>
      <c r="AB40">
        <f t="shared" si="11"/>
        <v>-0.15077464945835994</v>
      </c>
      <c r="AC40">
        <f t="shared" si="11"/>
        <v>-0.23889614104599433</v>
      </c>
      <c r="AD40">
        <f t="shared" si="11"/>
        <v>-0.331287871123919</v>
      </c>
      <c r="AE40">
        <f t="shared" si="11"/>
        <v>-0.42702669206584165</v>
      </c>
      <c r="AF40">
        <f t="shared" si="11"/>
        <v>-0.52515601321995686</v>
      </c>
      <c r="AG40">
        <f t="shared" si="11"/>
        <v>-0.6246953588465336</v>
      </c>
      <c r="AH40">
        <f t="shared" si="12"/>
        <v>-0.72465016470740418</v>
      </c>
      <c r="AI40">
        <f t="shared" si="12"/>
        <v>-0.82402171542307234</v>
      </c>
      <c r="AJ40">
        <f t="shared" si="12"/>
        <v>-0.92181712330665533</v>
      </c>
      <c r="AK40">
        <f t="shared" si="12"/>
        <v>-1.0170592489694439</v>
      </c>
      <c r="AL40">
        <f t="shared" si="12"/>
        <v>-1.1087964645746766</v>
      </c>
      <c r="AM40">
        <f t="shared" si="12"/>
        <v>-1.1961121621883175</v>
      </c>
      <c r="AN40">
        <f t="shared" si="12"/>
        <v>-1.278133912222543</v>
      </c>
      <c r="AO40">
        <f t="shared" si="12"/>
        <v>-1.3540421804637979</v>
      </c>
      <c r="AP40">
        <f t="shared" si="12"/>
        <v>-1.4230785165877524</v>
      </c>
      <c r="AQ40">
        <f t="shared" si="12"/>
        <v>-1.4845531323442342</v>
      </c>
      <c r="AR40">
        <f t="shared" si="12"/>
        <v>-1.5378517936934122</v>
      </c>
      <c r="AS40">
        <f t="shared" si="12"/>
        <v>-1.582441958029279</v>
      </c>
      <c r="AT40">
        <f t="shared" si="12"/>
        <v>-1.6178780951693401</v>
      </c>
      <c r="AU40">
        <f t="shared" si="12"/>
        <v>-1.643806138944921</v>
      </c>
      <c r="AV40">
        <f t="shared" si="12"/>
        <v>-1.6599670249132885</v>
      </c>
      <c r="AW40">
        <f t="shared" ref="AW40:BL55" si="21">SIN(AW$16)+COS($A40)</f>
        <v>-1.666199278843925</v>
      </c>
      <c r="AX40">
        <f t="shared" si="21"/>
        <v>-1.6624406301156647</v>
      </c>
      <c r="AY40">
        <f t="shared" si="21"/>
        <v>-1.6487286339041565</v>
      </c>
      <c r="AZ40">
        <f t="shared" si="21"/>
        <v>-1.6252002959429626</v>
      </c>
      <c r="BA40">
        <f t="shared" si="21"/>
        <v>-1.5920907036075564</v>
      </c>
      <c r="BB40">
        <f t="shared" si="21"/>
        <v>-1.5497306769999772</v>
      </c>
      <c r="BC40">
        <f t="shared" si="21"/>
        <v>-1.4985434635037254</v>
      </c>
      <c r="BD40">
        <f t="shared" si="21"/>
        <v>-1.4390405088358111</v>
      </c>
      <c r="BE40">
        <f t="shared" si="21"/>
        <v>-1.371816346850216</v>
      </c>
      <c r="BF40">
        <f t="shared" si="21"/>
        <v>-1.2975426591521457</v>
      </c>
      <c r="BG40">
        <f t="shared" si="21"/>
        <v>-1.2169615638774616</v>
      </c>
      <c r="BH40">
        <f t="shared" si="21"/>
        <v>-1.1308782006935814</v>
      </c>
      <c r="BI40">
        <f t="shared" si="21"/>
        <v>-1.0401526861100601</v>
      </c>
      <c r="BJ40">
        <f t="shared" si="21"/>
        <v>-0.94569151947874996</v>
      </c>
      <c r="BK40">
        <f t="shared" si="21"/>
        <v>-0.84843852555192001</v>
      </c>
      <c r="BL40">
        <f t="shared" si="21"/>
        <v>-0.74936542409732054</v>
      </c>
      <c r="BM40">
        <f t="shared" si="13"/>
        <v>-0.64946212079547438</v>
      </c>
      <c r="BN40">
        <f t="shared" si="8"/>
        <v>-0.54972681642933052</v>
      </c>
      <c r="BO40">
        <f t="shared" si="8"/>
        <v>-0.45115603319200859</v>
      </c>
      <c r="BP40">
        <f t="shared" si="8"/>
        <v>-0.35473465776644625</v>
      </c>
      <c r="BQ40">
        <f t="shared" si="8"/>
        <v>-0.2614261006632258</v>
      </c>
      <c r="BR40">
        <f t="shared" si="8"/>
        <v>-0.17216267014121595</v>
      </c>
      <c r="BS40">
        <f t="shared" si="8"/>
        <v>-8.7836256891623998E-2</v>
      </c>
      <c r="BT40">
        <f t="shared" si="8"/>
        <v>-9.2894225610350434E-3</v>
      </c>
      <c r="BU40">
        <f t="shared" si="8"/>
        <v>6.2693018846051829E-2</v>
      </c>
      <c r="BV40">
        <f t="shared" si="8"/>
        <v>0.12739184256932901</v>
      </c>
      <c r="BW40">
        <f t="shared" si="8"/>
        <v>0.18416059934874029</v>
      </c>
      <c r="BX40">
        <f t="shared" si="8"/>
        <v>0.23243207453180281</v>
      </c>
      <c r="BY40">
        <f t="shared" si="8"/>
        <v>0.27172395549491479</v>
      </c>
      <c r="BZ40">
        <f t="shared" si="8"/>
        <v>0.30164365075166222</v>
      </c>
      <c r="CA40">
        <f t="shared" si="8"/>
        <v>0.32189221259717626</v>
      </c>
      <c r="CB40">
        <f t="shared" si="8"/>
        <v>0.33226732409478088</v>
      </c>
      <c r="CC40">
        <f t="shared" si="14"/>
        <v>0.33266532055994791</v>
      </c>
      <c r="CD40">
        <f t="shared" si="14"/>
        <v>0.32308222534355768</v>
      </c>
      <c r="CE40">
        <f t="shared" si="14"/>
        <v>0.30361378956526219</v>
      </c>
      <c r="CF40">
        <f t="shared" si="14"/>
        <v>0.27445453539994902</v>
      </c>
      <c r="CG40">
        <f t="shared" si="14"/>
        <v>0.23589581247646918</v>
      </c>
      <c r="CH40">
        <f t="shared" si="14"/>
        <v>0.18832288680845632</v>
      </c>
      <c r="CI40">
        <f t="shared" si="14"/>
        <v>0.13221109134366615</v>
      </c>
      <c r="CJ40">
        <f t="shared" si="14"/>
        <v>6.8121076594289232E-2</v>
      </c>
      <c r="CK40">
        <f t="shared" si="14"/>
        <v>-3.3067911976407682E-3</v>
      </c>
      <c r="CL40">
        <f t="shared" si="14"/>
        <v>-8.135882838806241E-2</v>
      </c>
      <c r="CM40">
        <f t="shared" si="14"/>
        <v>-0.16525516482193947</v>
      </c>
      <c r="CN40">
        <f t="shared" si="14"/>
        <v>-0.25415753603806751</v>
      </c>
      <c r="CO40">
        <f t="shared" si="14"/>
        <v>-0.34717765893047198</v>
      </c>
      <c r="CP40">
        <f t="shared" si="14"/>
        <v>-0.44338610717957649</v>
      </c>
      <c r="CQ40">
        <f t="shared" si="14"/>
        <v>-0.5418215977727624</v>
      </c>
      <c r="CR40">
        <f t="shared" ref="CR40:DG55" si="22">SIN(CR$16)+COS($A40)</f>
        <v>-0.64150059582646635</v>
      </c>
      <c r="CS40">
        <f t="shared" si="22"/>
        <v>-0.74142714174163338</v>
      </c>
      <c r="CT40">
        <f t="shared" si="22"/>
        <v>-0.84060280250280373</v>
      </c>
      <c r="CU40">
        <f t="shared" si="22"/>
        <v>-0.93803664769076656</v>
      </c>
      <c r="CV40">
        <f t="shared" si="22"/>
        <v>-1.0327551505317525</v>
      </c>
      <c r="CW40">
        <f t="shared" si="22"/>
        <v>-1.1238119150551453</v>
      </c>
      <c r="CX40">
        <f t="shared" si="22"/>
        <v>-1.210297132169194</v>
      </c>
      <c r="CY40">
        <f t="shared" si="22"/>
        <v>-1.2913466701727061</v>
      </c>
      <c r="CZ40">
        <f t="shared" si="22"/>
        <v>-1.3661507088733664</v>
      </c>
      <c r="DA40">
        <f t="shared" si="22"/>
        <v>-1.4339618310434066</v>
      </c>
      <c r="DB40">
        <f t="shared" si="22"/>
        <v>-1.4941024903654778</v>
      </c>
      <c r="DC40">
        <f t="shared" si="22"/>
        <v>-1.5459717812514941</v>
      </c>
      <c r="DD40">
        <f t="shared" si="22"/>
        <v>-1.5890514428926306</v>
      </c>
      <c r="DE40">
        <f t="shared" si="22"/>
        <v>-1.622911037550012</v>
      </c>
      <c r="DF40">
        <f t="shared" si="22"/>
        <v>-1.6472122513463157</v>
      </c>
      <c r="DG40">
        <f t="shared" si="22"/>
        <v>-1.6617122745862014</v>
      </c>
      <c r="DH40">
        <f t="shared" si="15"/>
        <v>-1.6662662278305276</v>
      </c>
      <c r="DI40">
        <f t="shared" si="16"/>
        <v>-1.6608286094838132</v>
      </c>
      <c r="DJ40">
        <f t="shared" si="16"/>
        <v>-1.6454537504311415</v>
      </c>
      <c r="DK40">
        <f t="shared" si="16"/>
        <v>-1.620295271181913</v>
      </c>
      <c r="DL40">
        <f t="shared" si="16"/>
        <v>-1.5856045469444999</v>
      </c>
      <c r="DM40">
        <f t="shared" si="16"/>
        <v>-1.5417281959682527</v>
      </c>
      <c r="DN40">
        <f t="shared" si="16"/>
        <v>-1.4891046162485329</v>
      </c>
      <c r="DO40">
        <f t="shared" si="16"/>
        <v>-1.4282596051988574</v>
      </c>
      <c r="DP40">
        <f t="shared" si="16"/>
        <v>-1.3598011060569464</v>
      </c>
      <c r="DQ40">
        <f t="shared" si="16"/>
        <v>-1.2844131335168574</v>
      </c>
      <c r="DR40">
        <f t="shared" si="16"/>
        <v>-1.202848939280259</v>
      </c>
      <c r="DS40">
        <f t="shared" si="16"/>
        <v>-1.1159234858144256</v>
      </c>
      <c r="DT40">
        <f t="shared" si="16"/>
        <v>-1.0245053035166527</v>
      </c>
      <c r="DU40">
        <f t="shared" si="16"/>
        <v>-0.9295078126456251</v>
      </c>
      <c r="DV40">
        <f t="shared" si="16"/>
        <v>-0.83188019672813351</v>
      </c>
      <c r="DW40">
        <f t="shared" si="16"/>
        <v>-0.73259791863102475</v>
      </c>
      <c r="DX40">
        <f t="shared" ref="DX40:EM57" si="23">SIN(DX$16)+COS($A40)</f>
        <v>-0.63265297405868737</v>
      </c>
      <c r="DY40">
        <f t="shared" si="23"/>
        <v>-0.53304397985988183</v>
      </c>
      <c r="DZ40">
        <f t="shared" si="23"/>
        <v>-0.43476619617828516</v>
      </c>
      <c r="EA40">
        <f t="shared" si="9"/>
        <v>-0.33880158214213107</v>
      </c>
      <c r="EB40">
        <f t="shared" si="9"/>
        <v>-0.24610898445318319</v>
      </c>
      <c r="EC40">
        <f t="shared" si="9"/>
        <v>-0.15761455690745041</v>
      </c>
      <c r="ED40">
        <f t="shared" si="9"/>
        <v>-7.4202506572601079E-2</v>
      </c>
      <c r="EE40">
        <f t="shared" si="9"/>
        <v>3.2937409167782539E-3</v>
      </c>
      <c r="EF40">
        <f t="shared" si="9"/>
        <v>7.4099868672624525E-2</v>
      </c>
      <c r="EG40">
        <f t="shared" si="9"/>
        <v>0.13750840527179686</v>
      </c>
      <c r="EH40">
        <f t="shared" si="9"/>
        <v>0.19288579357667168</v>
      </c>
      <c r="EI40">
        <f t="shared" si="9"/>
        <v>0.23967872102863774</v>
      </c>
      <c r="EJ40">
        <f t="shared" si="9"/>
        <v>0.27741964816428066</v>
      </c>
      <c r="EK40">
        <f t="shared" si="9"/>
        <v>0.30573148011515183</v>
      </c>
      <c r="EL40">
        <f t="shared" si="9"/>
        <v>0.32433133441504625</v>
      </c>
      <c r="EM40">
        <f t="shared" si="9"/>
        <v>0.33303336746809353</v>
      </c>
      <c r="EN40">
        <f t="shared" ref="EN40:FC55" si="24">SIN(EN$16)+COS($A40)</f>
        <v>0.3317506314365376</v>
      </c>
      <c r="EO40">
        <f t="shared" si="24"/>
        <v>0.32049594299478923</v>
      </c>
      <c r="EP40">
        <f t="shared" si="24"/>
        <v>0.29938175526945332</v>
      </c>
      <c r="EQ40">
        <f t="shared" si="24"/>
        <v>0.26861903424485889</v>
      </c>
      <c r="ER40">
        <f t="shared" si="24"/>
        <v>0.22851515086068008</v>
      </c>
      <c r="ES40">
        <f t="shared" si="24"/>
        <v>0.17947080986311015</v>
      </c>
      <c r="ET40">
        <f t="shared" si="24"/>
        <v>0.12197604609549217</v>
      </c>
      <c r="EU40">
        <f t="shared" si="24"/>
        <v>5.6605328232151919E-2</v>
      </c>
      <c r="EV40">
        <f t="shared" si="24"/>
        <v>-1.5988181122707279E-2</v>
      </c>
      <c r="EW40">
        <f t="shared" si="24"/>
        <v>-9.5079151619835489E-2</v>
      </c>
      <c r="EX40">
        <f t="shared" si="24"/>
        <v>-0.17987733242602444</v>
      </c>
      <c r="EY40">
        <f t="shared" si="24"/>
        <v>-0.26953544814921204</v>
      </c>
      <c r="EZ40">
        <f t="shared" si="24"/>
        <v>-0.36315766453412185</v>
      </c>
      <c r="FA40">
        <f t="shared" si="24"/>
        <v>-0.45980853934202748</v>
      </c>
      <c r="FB40">
        <f t="shared" si="24"/>
        <v>-0.55852236898037999</v>
      </c>
      <c r="FC40">
        <f t="shared" si="24"/>
        <v>-0.6583128374938868</v>
      </c>
      <c r="FD40">
        <f t="shared" si="17"/>
        <v>-0.75818287150750574</v>
      </c>
      <c r="FE40">
        <f t="shared" si="18"/>
        <v>-0.85713460265401342</v>
      </c>
      <c r="FF40">
        <f t="shared" si="18"/>
        <v>-0.95417933794488941</v>
      </c>
      <c r="FG40">
        <f t="shared" si="18"/>
        <v>-1.0483474384638332</v>
      </c>
      <c r="FH40">
        <f t="shared" si="18"/>
        <v>-1.1386980076782902</v>
      </c>
      <c r="FI40">
        <f t="shared" si="18"/>
        <v>-1.2243282925666035</v>
      </c>
      <c r="FJ40">
        <f t="shared" si="18"/>
        <v>-1.3043827036277715</v>
      </c>
      <c r="FK40">
        <f t="shared" si="18"/>
        <v>-1.3780613636489472</v>
      </c>
      <c r="FL40">
        <f t="shared" si="18"/>
        <v>-1.4446280998141225</v>
      </c>
      <c r="FM40">
        <f t="shared" si="18"/>
        <v>-1.5034177992995708</v>
      </c>
      <c r="FN40">
        <f t="shared" si="18"/>
        <v>-1.5538430548613287</v>
      </c>
      <c r="FO40">
        <f t="shared" si="18"/>
        <v>-1.5954000340141925</v>
      </c>
      <c r="FP40">
        <f t="shared" si="18"/>
        <v>-1.6276735131593809</v>
      </c>
      <c r="FQ40">
        <f t="shared" si="18"/>
        <v>-1.6503410263614675</v>
      </c>
      <c r="FR40">
        <f t="shared" si="18"/>
        <v>-1.6631760873214203</v>
      </c>
      <c r="FS40">
        <f t="shared" si="18"/>
        <v>-1.6660504523528352</v>
      </c>
      <c r="FT40">
        <f t="shared" ref="FT40:GI56" si="25">SIN(FT$16)+COS($A40)</f>
        <v>-1.6589354017504574</v>
      </c>
      <c r="FU40">
        <f t="shared" si="25"/>
        <v>-1.6419020267479816</v>
      </c>
      <c r="FV40">
        <f t="shared" si="25"/>
        <v>-1.6151205191979481</v>
      </c>
      <c r="FW40">
        <f t="shared" si="25"/>
        <v>-1.5788584710710087</v>
      </c>
      <c r="FX40">
        <f t="shared" si="25"/>
        <v>-1.5334782007654053</v>
      </c>
      <c r="FY40">
        <f t="shared" si="25"/>
        <v>-1.4794331329413126</v>
      </c>
      <c r="FZ40">
        <f t="shared" si="25"/>
        <v>-1.4172632680515003</v>
      </c>
      <c r="GA40">
        <f t="shared" si="25"/>
        <v>-1.3475897868353242</v>
      </c>
      <c r="GB40">
        <f t="shared" si="25"/>
        <v>-1.2711088436861082</v>
      </c>
      <c r="GC40">
        <f t="shared" si="25"/>
        <v>-1.1885846109065556</v>
      </c>
      <c r="GD40">
        <f t="shared" si="25"/>
        <v>-1.1008416433517207</v>
      </c>
      <c r="GE40">
        <f t="shared" si="25"/>
        <v>-1.0087566397494365</v>
      </c>
      <c r="GF40">
        <f t="shared" si="25"/>
        <v>-0.91324968301644494</v>
      </c>
      <c r="GG40">
        <f t="shared" si="25"/>
        <v>-0.81527504709402288</v>
      </c>
      <c r="GH40">
        <f t="shared" si="25"/>
        <v>-0.71581166215819148</v>
      </c>
      <c r="GI40">
        <f t="shared" si="25"/>
        <v>-0.61585333347301285</v>
      </c>
      <c r="GJ40">
        <f t="shared" si="19"/>
        <v>-0.51639881161687173</v>
      </c>
      <c r="GK40">
        <f t="shared" si="10"/>
        <v>-0.41844181329686425</v>
      </c>
      <c r="GL40">
        <f t="shared" si="10"/>
        <v>-0.32296109245992871</v>
      </c>
      <c r="GM40">
        <f t="shared" si="10"/>
        <v>-0.23091066090693091</v>
      </c>
      <c r="GN40">
        <f t="shared" si="10"/>
        <v>-0.14321025612212768</v>
      </c>
      <c r="GO40">
        <f t="shared" si="10"/>
        <v>-6.0736151560223051E-2</v>
      </c>
      <c r="GP40">
        <f t="shared" si="10"/>
        <v>1.5687598788311496E-2</v>
      </c>
      <c r="GQ40">
        <f t="shared" si="10"/>
        <v>8.5297394072324173E-2</v>
      </c>
      <c r="GR40">
        <f t="shared" si="10"/>
        <v>0.14739771622728126</v>
      </c>
      <c r="GS40">
        <f t="shared" si="10"/>
        <v>0.2013680793618432</v>
      </c>
      <c r="GT40">
        <f t="shared" si="10"/>
        <v>0.24666922944780356</v>
      </c>
    </row>
    <row r="41" spans="1:202" x14ac:dyDescent="0.25">
      <c r="A41">
        <v>2.4</v>
      </c>
      <c r="B41">
        <f t="shared" ref="B41:Q56" si="26">SIN(B$16)+COS($A41)</f>
        <v>-0.73739371554124544</v>
      </c>
      <c r="C41">
        <f t="shared" si="26"/>
        <v>-0.63756029889441734</v>
      </c>
      <c r="D41">
        <f t="shared" si="26"/>
        <v>-0.53872438474618423</v>
      </c>
      <c r="E41">
        <f t="shared" si="26"/>
        <v>-0.4418735088799059</v>
      </c>
      <c r="F41">
        <f t="shared" si="26"/>
        <v>-0.34797537323259492</v>
      </c>
      <c r="G41">
        <f t="shared" si="26"/>
        <v>-0.25796817693704244</v>
      </c>
      <c r="H41">
        <f t="shared" si="26"/>
        <v>-0.17275124214621007</v>
      </c>
      <c r="I41">
        <f t="shared" si="26"/>
        <v>-9.3176028303554426E-2</v>
      </c>
      <c r="J41">
        <f t="shared" si="26"/>
        <v>-2.0037624641722651E-2</v>
      </c>
      <c r="K41">
        <f t="shared" si="26"/>
        <v>4.5933194086237972E-2</v>
      </c>
      <c r="L41">
        <f t="shared" si="26"/>
        <v>0.10407726926665106</v>
      </c>
      <c r="M41">
        <f t="shared" si="26"/>
        <v>0.15381364452018997</v>
      </c>
      <c r="N41">
        <f t="shared" si="26"/>
        <v>0.19464537042598085</v>
      </c>
      <c r="O41">
        <f t="shared" si="26"/>
        <v>0.22616446987594752</v>
      </c>
      <c r="P41">
        <f t="shared" si="26"/>
        <v>0.2480560144472147</v>
      </c>
      <c r="Q41">
        <f t="shared" si="26"/>
        <v>0.260101271062809</v>
      </c>
      <c r="R41">
        <f t="shared" si="20"/>
        <v>0.26217988750025967</v>
      </c>
      <c r="S41">
        <f t="shared" si="20"/>
        <v>0.25427109491122313</v>
      </c>
      <c r="T41">
        <f t="shared" si="20"/>
        <v>0.2364539153369497</v>
      </c>
      <c r="U41">
        <f t="shared" si="20"/>
        <v>0.20890637214616903</v>
      </c>
      <c r="V41">
        <f t="shared" si="20"/>
        <v>0.17190371128443627</v>
      </c>
      <c r="W41">
        <f t="shared" si="20"/>
        <v>0.12581565110762827</v>
      </c>
      <c r="X41">
        <f t="shared" si="20"/>
        <v>7.110268827834465E-2</v>
      </c>
      <c r="Y41">
        <f t="shared" si="20"/>
        <v>8.3114966354748132E-3</v>
      </c>
      <c r="Z41">
        <f t="shared" si="11"/>
        <v>-6.1930534990094488E-2</v>
      </c>
      <c r="AA41">
        <f t="shared" si="11"/>
        <v>-0.13892157143728889</v>
      </c>
      <c r="AB41">
        <f t="shared" si="11"/>
        <v>-0.22189234371978128</v>
      </c>
      <c r="AC41">
        <f t="shared" si="11"/>
        <v>-0.31001383530741566</v>
      </c>
      <c r="AD41">
        <f t="shared" si="11"/>
        <v>-0.40240556538534034</v>
      </c>
      <c r="AE41">
        <f t="shared" si="11"/>
        <v>-0.49814438632726299</v>
      </c>
      <c r="AF41">
        <f t="shared" si="11"/>
        <v>-0.5962737074813782</v>
      </c>
      <c r="AG41">
        <f t="shared" ref="AG41:AV58" si="27">SIN(AG$16)+COS($A41)</f>
        <v>-0.69581305310795494</v>
      </c>
      <c r="AH41">
        <f t="shared" si="27"/>
        <v>-0.79576785896882551</v>
      </c>
      <c r="AI41">
        <f t="shared" si="27"/>
        <v>-0.89513940968449368</v>
      </c>
      <c r="AJ41">
        <f t="shared" si="27"/>
        <v>-0.99293481756807667</v>
      </c>
      <c r="AK41">
        <f t="shared" si="27"/>
        <v>-1.0881769432308652</v>
      </c>
      <c r="AL41">
        <f t="shared" si="27"/>
        <v>-1.179914158836098</v>
      </c>
      <c r="AM41">
        <f t="shared" si="27"/>
        <v>-1.2672298564497388</v>
      </c>
      <c r="AN41">
        <f t="shared" si="27"/>
        <v>-1.3492516064839644</v>
      </c>
      <c r="AO41">
        <f t="shared" si="27"/>
        <v>-1.4251598747252192</v>
      </c>
      <c r="AP41">
        <f t="shared" si="27"/>
        <v>-1.4941962108491738</v>
      </c>
      <c r="AQ41">
        <f t="shared" si="27"/>
        <v>-1.5556708266056556</v>
      </c>
      <c r="AR41">
        <f t="shared" si="27"/>
        <v>-1.6089694879548335</v>
      </c>
      <c r="AS41">
        <f t="shared" si="27"/>
        <v>-1.6535596522907003</v>
      </c>
      <c r="AT41">
        <f t="shared" si="27"/>
        <v>-1.6889957894307615</v>
      </c>
      <c r="AU41">
        <f t="shared" si="27"/>
        <v>-1.7149238332063423</v>
      </c>
      <c r="AV41">
        <f t="shared" si="27"/>
        <v>-1.7310847191747099</v>
      </c>
      <c r="AW41">
        <f t="shared" si="21"/>
        <v>-1.7373169731053464</v>
      </c>
      <c r="AX41">
        <f t="shared" si="21"/>
        <v>-1.733558324377086</v>
      </c>
      <c r="AY41">
        <f t="shared" si="21"/>
        <v>-1.7198463281655778</v>
      </c>
      <c r="AZ41">
        <f t="shared" si="21"/>
        <v>-1.6963179902043839</v>
      </c>
      <c r="BA41">
        <f t="shared" si="21"/>
        <v>-1.6632083978689778</v>
      </c>
      <c r="BB41">
        <f t="shared" si="21"/>
        <v>-1.6208483712613986</v>
      </c>
      <c r="BC41">
        <f t="shared" si="21"/>
        <v>-1.5696611577651467</v>
      </c>
      <c r="BD41">
        <f t="shared" si="21"/>
        <v>-1.5101582030972325</v>
      </c>
      <c r="BE41">
        <f t="shared" si="21"/>
        <v>-1.4429340411116374</v>
      </c>
      <c r="BF41">
        <f t="shared" si="21"/>
        <v>-1.3686603534135671</v>
      </c>
      <c r="BG41">
        <f t="shared" si="21"/>
        <v>-1.2880792581388829</v>
      </c>
      <c r="BH41">
        <f t="shared" si="21"/>
        <v>-1.2019958949550027</v>
      </c>
      <c r="BI41">
        <f t="shared" si="21"/>
        <v>-1.1112703803714814</v>
      </c>
      <c r="BJ41">
        <f t="shared" si="21"/>
        <v>-1.0168092137401712</v>
      </c>
      <c r="BK41">
        <f t="shared" si="21"/>
        <v>-0.91955621981334135</v>
      </c>
      <c r="BL41">
        <f t="shared" si="21"/>
        <v>-0.82048311835874188</v>
      </c>
      <c r="BM41">
        <f t="shared" si="13"/>
        <v>-0.72057981505689572</v>
      </c>
      <c r="BN41">
        <f t="shared" si="8"/>
        <v>-0.62084451069075186</v>
      </c>
      <c r="BO41">
        <f t="shared" si="8"/>
        <v>-0.52227372745342993</v>
      </c>
      <c r="BP41">
        <f t="shared" si="8"/>
        <v>-0.42585235202786759</v>
      </c>
      <c r="BQ41">
        <f t="shared" si="8"/>
        <v>-0.33254379492464714</v>
      </c>
      <c r="BR41">
        <f t="shared" si="8"/>
        <v>-0.24328036440263728</v>
      </c>
      <c r="BS41">
        <f t="shared" si="8"/>
        <v>-0.15895395115304534</v>
      </c>
      <c r="BT41">
        <f t="shared" si="8"/>
        <v>-8.0407116822456381E-2</v>
      </c>
      <c r="BU41">
        <f t="shared" si="8"/>
        <v>-8.4246754153695091E-3</v>
      </c>
      <c r="BV41">
        <f t="shared" si="8"/>
        <v>5.6274148307907668E-2</v>
      </c>
      <c r="BW41">
        <f t="shared" si="8"/>
        <v>0.11304290508731896</v>
      </c>
      <c r="BX41">
        <f t="shared" si="8"/>
        <v>0.16131438027038147</v>
      </c>
      <c r="BY41">
        <f t="shared" si="8"/>
        <v>0.20060626123349345</v>
      </c>
      <c r="BZ41">
        <f t="shared" si="8"/>
        <v>0.23052595649024088</v>
      </c>
      <c r="CA41">
        <f t="shared" ref="CA41:CP61" si="28">SIN(CA$16)+COS($A41)</f>
        <v>0.25077451833575493</v>
      </c>
      <c r="CB41">
        <f t="shared" si="28"/>
        <v>0.26114962983335954</v>
      </c>
      <c r="CC41">
        <f t="shared" si="28"/>
        <v>0.26154762629852657</v>
      </c>
      <c r="CD41">
        <f t="shared" si="28"/>
        <v>0.25196453108213634</v>
      </c>
      <c r="CE41">
        <f t="shared" si="28"/>
        <v>0.23249609530384086</v>
      </c>
      <c r="CF41">
        <f t="shared" si="28"/>
        <v>0.20333684113852768</v>
      </c>
      <c r="CG41">
        <f t="shared" si="28"/>
        <v>0.16477811821504784</v>
      </c>
      <c r="CH41">
        <f t="shared" si="28"/>
        <v>0.11720519254703499</v>
      </c>
      <c r="CI41">
        <f t="shared" si="28"/>
        <v>6.1093397082244816E-2</v>
      </c>
      <c r="CJ41">
        <f t="shared" si="28"/>
        <v>-2.9966176671321065E-3</v>
      </c>
      <c r="CK41">
        <f t="shared" si="28"/>
        <v>-7.4424485459062106E-2</v>
      </c>
      <c r="CL41">
        <f t="shared" si="28"/>
        <v>-0.15247652264948375</v>
      </c>
      <c r="CM41">
        <f t="shared" si="28"/>
        <v>-0.23637285908336081</v>
      </c>
      <c r="CN41">
        <f t="shared" si="28"/>
        <v>-0.32527523029948885</v>
      </c>
      <c r="CO41">
        <f t="shared" si="28"/>
        <v>-0.41829535319189332</v>
      </c>
      <c r="CP41">
        <f t="shared" si="28"/>
        <v>-0.51450380144099783</v>
      </c>
      <c r="CQ41">
        <f t="shared" ref="CQ41:DF56" si="29">SIN(CQ$16)+COS($A41)</f>
        <v>-0.61293929203418374</v>
      </c>
      <c r="CR41">
        <f t="shared" si="29"/>
        <v>-0.71261829008788768</v>
      </c>
      <c r="CS41">
        <f t="shared" si="29"/>
        <v>-0.81254483600305472</v>
      </c>
      <c r="CT41">
        <f t="shared" si="29"/>
        <v>-0.91172049676422506</v>
      </c>
      <c r="CU41">
        <f t="shared" si="29"/>
        <v>-1.009154341952188</v>
      </c>
      <c r="CV41">
        <f t="shared" si="29"/>
        <v>-1.1038728447931738</v>
      </c>
      <c r="CW41">
        <f t="shared" si="29"/>
        <v>-1.1949296093165667</v>
      </c>
      <c r="CX41">
        <f t="shared" si="29"/>
        <v>-1.2814148264306153</v>
      </c>
      <c r="CY41">
        <f t="shared" si="29"/>
        <v>-1.3624643644341274</v>
      </c>
      <c r="CZ41">
        <f t="shared" si="29"/>
        <v>-1.4372684031347878</v>
      </c>
      <c r="DA41">
        <f t="shared" si="29"/>
        <v>-1.5050795253048279</v>
      </c>
      <c r="DB41">
        <f t="shared" si="29"/>
        <v>-1.5652201846268992</v>
      </c>
      <c r="DC41">
        <f t="shared" si="29"/>
        <v>-1.6170894755129155</v>
      </c>
      <c r="DD41">
        <f t="shared" si="29"/>
        <v>-1.6601691371540519</v>
      </c>
      <c r="DE41">
        <f t="shared" si="29"/>
        <v>-1.6940287318114333</v>
      </c>
      <c r="DF41">
        <f t="shared" si="29"/>
        <v>-1.718329945607737</v>
      </c>
      <c r="DG41">
        <f t="shared" si="22"/>
        <v>-1.7328299688476227</v>
      </c>
      <c r="DH41">
        <f t="shared" si="15"/>
        <v>-1.7373839220919489</v>
      </c>
      <c r="DI41">
        <f t="shared" ref="DI41:DX71" si="30">SIN(DI$16)+COS($A41)</f>
        <v>-1.7319463037452345</v>
      </c>
      <c r="DJ41">
        <f t="shared" si="30"/>
        <v>-1.7165714446925628</v>
      </c>
      <c r="DK41">
        <f t="shared" si="30"/>
        <v>-1.6914129654433343</v>
      </c>
      <c r="DL41">
        <f t="shared" si="30"/>
        <v>-1.6567222412059213</v>
      </c>
      <c r="DM41">
        <f t="shared" si="30"/>
        <v>-1.6128458902296741</v>
      </c>
      <c r="DN41">
        <f t="shared" si="30"/>
        <v>-1.5602223105099542</v>
      </c>
      <c r="DO41">
        <f t="shared" si="30"/>
        <v>-1.4993772994602788</v>
      </c>
      <c r="DP41">
        <f t="shared" si="30"/>
        <v>-1.4309188003183677</v>
      </c>
      <c r="DQ41">
        <f t="shared" si="30"/>
        <v>-1.3555308277782787</v>
      </c>
      <c r="DR41">
        <f t="shared" si="30"/>
        <v>-1.2739666335416804</v>
      </c>
      <c r="DS41">
        <f t="shared" si="30"/>
        <v>-1.1870411800758469</v>
      </c>
      <c r="DT41">
        <f t="shared" si="30"/>
        <v>-1.095622997778074</v>
      </c>
      <c r="DU41">
        <f t="shared" si="30"/>
        <v>-1.0006255069070464</v>
      </c>
      <c r="DV41">
        <f t="shared" si="30"/>
        <v>-0.90299789098955485</v>
      </c>
      <c r="DW41">
        <f t="shared" si="30"/>
        <v>-0.80371561289244609</v>
      </c>
      <c r="DX41">
        <f t="shared" si="30"/>
        <v>-0.70377066832010871</v>
      </c>
      <c r="DY41">
        <f t="shared" si="23"/>
        <v>-0.60416167412130317</v>
      </c>
      <c r="DZ41">
        <f t="shared" si="23"/>
        <v>-0.5058838904397065</v>
      </c>
      <c r="EA41">
        <f t="shared" si="23"/>
        <v>-0.40991927640355241</v>
      </c>
      <c r="EB41">
        <f t="shared" si="23"/>
        <v>-0.31722667871460453</v>
      </c>
      <c r="EC41">
        <f t="shared" si="23"/>
        <v>-0.22873225116887175</v>
      </c>
      <c r="ED41">
        <f t="shared" si="23"/>
        <v>-0.14532020083402242</v>
      </c>
      <c r="EE41">
        <f t="shared" si="23"/>
        <v>-6.7823953344643084E-2</v>
      </c>
      <c r="EF41">
        <f t="shared" si="23"/>
        <v>2.9821744112031867E-3</v>
      </c>
      <c r="EG41">
        <f t="shared" si="23"/>
        <v>6.6390711010375525E-2</v>
      </c>
      <c r="EH41">
        <f t="shared" si="23"/>
        <v>0.12176809931525034</v>
      </c>
      <c r="EI41">
        <f t="shared" si="23"/>
        <v>0.1685610267672164</v>
      </c>
      <c r="EJ41">
        <f t="shared" si="23"/>
        <v>0.20630195390285933</v>
      </c>
      <c r="EK41">
        <f t="shared" si="23"/>
        <v>0.23461378585373049</v>
      </c>
      <c r="EL41">
        <f t="shared" si="23"/>
        <v>0.25321364015362491</v>
      </c>
      <c r="EM41">
        <f t="shared" si="23"/>
        <v>0.26191567320667219</v>
      </c>
      <c r="EN41">
        <f t="shared" si="24"/>
        <v>0.26063293717511626</v>
      </c>
      <c r="EO41">
        <f t="shared" si="24"/>
        <v>0.24937824873336789</v>
      </c>
      <c r="EP41">
        <f t="shared" si="24"/>
        <v>0.22826406100803198</v>
      </c>
      <c r="EQ41">
        <f t="shared" si="24"/>
        <v>0.19750133998343755</v>
      </c>
      <c r="ER41">
        <f t="shared" si="24"/>
        <v>0.15739745659925874</v>
      </c>
      <c r="ES41">
        <f t="shared" si="24"/>
        <v>0.10835311560168881</v>
      </c>
      <c r="ET41">
        <f t="shared" si="24"/>
        <v>5.0858351834070836E-2</v>
      </c>
      <c r="EU41">
        <f t="shared" si="24"/>
        <v>-1.4512366029269419E-2</v>
      </c>
      <c r="EV41">
        <f t="shared" si="24"/>
        <v>-8.7105875384128617E-2</v>
      </c>
      <c r="EW41">
        <f t="shared" si="24"/>
        <v>-0.16619684588125683</v>
      </c>
      <c r="EX41">
        <f t="shared" si="24"/>
        <v>-0.25099502668744578</v>
      </c>
      <c r="EY41">
        <f t="shared" si="24"/>
        <v>-0.34065314241063338</v>
      </c>
      <c r="EZ41">
        <f t="shared" si="24"/>
        <v>-0.43427535879554319</v>
      </c>
      <c r="FA41">
        <f t="shared" si="24"/>
        <v>-0.53092623360344882</v>
      </c>
      <c r="FB41">
        <f t="shared" si="24"/>
        <v>-0.62964006324180133</v>
      </c>
      <c r="FC41">
        <f t="shared" si="24"/>
        <v>-0.72943053175530814</v>
      </c>
      <c r="FD41">
        <f t="shared" si="17"/>
        <v>-0.82930056576892708</v>
      </c>
      <c r="FE41">
        <f t="shared" ref="FE41:FT70" si="31">SIN(FE$16)+COS($A41)</f>
        <v>-0.92825229691543476</v>
      </c>
      <c r="FF41">
        <f t="shared" si="31"/>
        <v>-1.0252970322063106</v>
      </c>
      <c r="FG41">
        <f t="shared" si="31"/>
        <v>-1.1194651327252545</v>
      </c>
      <c r="FH41">
        <f t="shared" si="31"/>
        <v>-1.2098157019397116</v>
      </c>
      <c r="FI41">
        <f t="shared" si="31"/>
        <v>-1.2954459868280248</v>
      </c>
      <c r="FJ41">
        <f t="shared" si="31"/>
        <v>-1.3755003978891929</v>
      </c>
      <c r="FK41">
        <f t="shared" si="31"/>
        <v>-1.4491790579103685</v>
      </c>
      <c r="FL41">
        <f t="shared" si="31"/>
        <v>-1.5157457940755439</v>
      </c>
      <c r="FM41">
        <f t="shared" si="31"/>
        <v>-1.5745354935609921</v>
      </c>
      <c r="FN41">
        <f t="shared" si="31"/>
        <v>-1.62496074912275</v>
      </c>
      <c r="FO41">
        <f t="shared" si="31"/>
        <v>-1.6665177282756138</v>
      </c>
      <c r="FP41">
        <f t="shared" si="31"/>
        <v>-1.6987912074208023</v>
      </c>
      <c r="FQ41">
        <f t="shared" si="31"/>
        <v>-1.7214587206228888</v>
      </c>
      <c r="FR41">
        <f t="shared" si="31"/>
        <v>-1.7342937815828416</v>
      </c>
      <c r="FS41">
        <f t="shared" si="31"/>
        <v>-1.7371681466142566</v>
      </c>
      <c r="FT41">
        <f t="shared" si="31"/>
        <v>-1.7300530960118787</v>
      </c>
      <c r="FU41">
        <f t="shared" si="25"/>
        <v>-1.7130197210094029</v>
      </c>
      <c r="FV41">
        <f t="shared" si="25"/>
        <v>-1.6862382134593694</v>
      </c>
      <c r="FW41">
        <f t="shared" si="25"/>
        <v>-1.6499761653324301</v>
      </c>
      <c r="FX41">
        <f t="shared" si="25"/>
        <v>-1.6045958950268266</v>
      </c>
      <c r="FY41">
        <f t="shared" si="25"/>
        <v>-1.550550827202734</v>
      </c>
      <c r="FZ41">
        <f t="shared" si="25"/>
        <v>-1.4883809623129216</v>
      </c>
      <c r="GA41">
        <f t="shared" si="25"/>
        <v>-1.4187074810967455</v>
      </c>
      <c r="GB41">
        <f t="shared" si="25"/>
        <v>-1.3422265379475296</v>
      </c>
      <c r="GC41">
        <f t="shared" si="25"/>
        <v>-1.259702305167977</v>
      </c>
      <c r="GD41">
        <f t="shared" si="25"/>
        <v>-1.1719593376131421</v>
      </c>
      <c r="GE41">
        <f t="shared" si="25"/>
        <v>-1.0798743340108579</v>
      </c>
      <c r="GF41">
        <f t="shared" si="25"/>
        <v>-0.98436737727786627</v>
      </c>
      <c r="GG41">
        <f t="shared" si="25"/>
        <v>-0.88639274135544421</v>
      </c>
      <c r="GH41">
        <f t="shared" si="25"/>
        <v>-0.78692935641961281</v>
      </c>
      <c r="GI41">
        <f t="shared" si="25"/>
        <v>-0.68697102773443419</v>
      </c>
      <c r="GJ41">
        <f t="shared" si="19"/>
        <v>-0.58751650587829307</v>
      </c>
      <c r="GK41">
        <f t="shared" si="10"/>
        <v>-0.48955950755828559</v>
      </c>
      <c r="GL41">
        <f t="shared" si="10"/>
        <v>-0.39407878672135005</v>
      </c>
      <c r="GM41">
        <f t="shared" si="10"/>
        <v>-0.30202835516835225</v>
      </c>
      <c r="GN41">
        <f t="shared" si="10"/>
        <v>-0.21432795038354902</v>
      </c>
      <c r="GO41">
        <f t="shared" si="10"/>
        <v>-0.13185384582164439</v>
      </c>
      <c r="GP41">
        <f t="shared" si="10"/>
        <v>-5.5430095473109842E-2</v>
      </c>
      <c r="GQ41">
        <f t="shared" si="10"/>
        <v>1.4179699810902835E-2</v>
      </c>
      <c r="GR41">
        <f t="shared" si="10"/>
        <v>7.6280021965859923E-2</v>
      </c>
      <c r="GS41">
        <f t="shared" si="10"/>
        <v>0.13025038510042186</v>
      </c>
      <c r="GT41">
        <f t="shared" si="10"/>
        <v>0.17555153518638222</v>
      </c>
    </row>
    <row r="42" spans="1:202" x14ac:dyDescent="0.25">
      <c r="A42">
        <v>2.5</v>
      </c>
      <c r="B42">
        <f t="shared" si="26"/>
        <v>-0.8011436155469337</v>
      </c>
      <c r="C42">
        <f t="shared" si="26"/>
        <v>-0.7013101989001056</v>
      </c>
      <c r="D42">
        <f t="shared" si="26"/>
        <v>-0.60247428475187248</v>
      </c>
      <c r="E42">
        <f t="shared" si="26"/>
        <v>-0.50562340888559421</v>
      </c>
      <c r="F42">
        <f t="shared" si="26"/>
        <v>-0.41172527323828317</v>
      </c>
      <c r="G42">
        <f t="shared" si="26"/>
        <v>-0.32171807694273069</v>
      </c>
      <c r="H42">
        <f t="shared" si="26"/>
        <v>-0.23650114215189832</v>
      </c>
      <c r="I42">
        <f t="shared" si="26"/>
        <v>-0.15692592830924268</v>
      </c>
      <c r="J42">
        <f t="shared" si="26"/>
        <v>-8.3787524647410905E-2</v>
      </c>
      <c r="K42">
        <f t="shared" si="26"/>
        <v>-1.7816705919450282E-2</v>
      </c>
      <c r="L42">
        <f t="shared" si="26"/>
        <v>4.0327369260962809E-2</v>
      </c>
      <c r="M42">
        <f t="shared" si="26"/>
        <v>9.006374451450172E-2</v>
      </c>
      <c r="N42">
        <f t="shared" si="26"/>
        <v>0.13089547042029259</v>
      </c>
      <c r="O42">
        <f t="shared" si="26"/>
        <v>0.16241456987025926</v>
      </c>
      <c r="P42">
        <f t="shared" si="26"/>
        <v>0.18430611444152645</v>
      </c>
      <c r="Q42">
        <f t="shared" si="26"/>
        <v>0.19635137105712075</v>
      </c>
      <c r="R42">
        <f t="shared" si="20"/>
        <v>0.19842998749457141</v>
      </c>
      <c r="S42">
        <f t="shared" si="20"/>
        <v>0.19052119490553487</v>
      </c>
      <c r="T42">
        <f t="shared" si="20"/>
        <v>0.17270401533126145</v>
      </c>
      <c r="U42">
        <f t="shared" si="20"/>
        <v>0.14515647214048077</v>
      </c>
      <c r="V42">
        <f t="shared" si="20"/>
        <v>0.10815381127874801</v>
      </c>
      <c r="W42">
        <f t="shared" si="20"/>
        <v>6.2065751101940014E-2</v>
      </c>
      <c r="X42">
        <f t="shared" si="20"/>
        <v>7.3527882726563965E-3</v>
      </c>
      <c r="Y42">
        <f t="shared" si="20"/>
        <v>-5.543840337021344E-2</v>
      </c>
      <c r="Z42">
        <f t="shared" ref="Z42:AO59" si="32">SIN(Z$16)+COS($A42)</f>
        <v>-0.12568043499578274</v>
      </c>
      <c r="AA42">
        <f t="shared" si="32"/>
        <v>-0.20267147144297715</v>
      </c>
      <c r="AB42">
        <f t="shared" si="32"/>
        <v>-0.28564224372546954</v>
      </c>
      <c r="AC42">
        <f t="shared" si="32"/>
        <v>-0.37376373531310392</v>
      </c>
      <c r="AD42">
        <f t="shared" si="32"/>
        <v>-0.46615546539102859</v>
      </c>
      <c r="AE42">
        <f t="shared" si="32"/>
        <v>-0.56189428633295124</v>
      </c>
      <c r="AF42">
        <f t="shared" si="32"/>
        <v>-0.66002360748706645</v>
      </c>
      <c r="AG42">
        <f t="shared" si="32"/>
        <v>-0.75956295311364319</v>
      </c>
      <c r="AH42">
        <f t="shared" si="32"/>
        <v>-0.85951775897451377</v>
      </c>
      <c r="AI42">
        <f t="shared" si="32"/>
        <v>-0.95888930969018193</v>
      </c>
      <c r="AJ42">
        <f t="shared" si="32"/>
        <v>-1.056684717573765</v>
      </c>
      <c r="AK42">
        <f t="shared" si="32"/>
        <v>-1.1519268432365535</v>
      </c>
      <c r="AL42">
        <f t="shared" si="32"/>
        <v>-1.2436640588417862</v>
      </c>
      <c r="AM42">
        <f t="shared" si="32"/>
        <v>-1.3309797564554271</v>
      </c>
      <c r="AN42">
        <f t="shared" si="32"/>
        <v>-1.4130015064896526</v>
      </c>
      <c r="AO42">
        <f t="shared" si="32"/>
        <v>-1.4889097747309075</v>
      </c>
      <c r="AP42">
        <f t="shared" si="27"/>
        <v>-1.557946110854862</v>
      </c>
      <c r="AQ42">
        <f t="shared" si="27"/>
        <v>-1.6194207266113438</v>
      </c>
      <c r="AR42">
        <f t="shared" si="27"/>
        <v>-1.6727193879605218</v>
      </c>
      <c r="AS42">
        <f t="shared" si="27"/>
        <v>-1.7173095522963886</v>
      </c>
      <c r="AT42">
        <f t="shared" si="27"/>
        <v>-1.7527456894364497</v>
      </c>
      <c r="AU42">
        <f t="shared" si="27"/>
        <v>-1.7786737332120306</v>
      </c>
      <c r="AV42">
        <f t="shared" si="27"/>
        <v>-1.7948346191803981</v>
      </c>
      <c r="AW42">
        <f t="shared" si="21"/>
        <v>-1.8010668731110346</v>
      </c>
      <c r="AX42">
        <f t="shared" si="21"/>
        <v>-1.7973082243827743</v>
      </c>
      <c r="AY42">
        <f t="shared" si="21"/>
        <v>-1.7835962281712661</v>
      </c>
      <c r="AZ42">
        <f t="shared" si="21"/>
        <v>-1.7600678902100722</v>
      </c>
      <c r="BA42">
        <f t="shared" si="21"/>
        <v>-1.726958297874666</v>
      </c>
      <c r="BB42">
        <f t="shared" si="21"/>
        <v>-1.6845982712670868</v>
      </c>
      <c r="BC42">
        <f t="shared" si="21"/>
        <v>-1.633411057770835</v>
      </c>
      <c r="BD42">
        <f t="shared" si="21"/>
        <v>-1.5739081031029207</v>
      </c>
      <c r="BE42">
        <f t="shared" si="21"/>
        <v>-1.5066839411173256</v>
      </c>
      <c r="BF42">
        <f t="shared" si="21"/>
        <v>-1.4324102534192553</v>
      </c>
      <c r="BG42">
        <f t="shared" si="21"/>
        <v>-1.3518291581445712</v>
      </c>
      <c r="BH42">
        <f t="shared" si="21"/>
        <v>-1.265745794960691</v>
      </c>
      <c r="BI42">
        <f t="shared" si="21"/>
        <v>-1.1750202803771697</v>
      </c>
      <c r="BJ42">
        <f t="shared" si="21"/>
        <v>-1.0805591137458594</v>
      </c>
      <c r="BK42">
        <f t="shared" si="21"/>
        <v>-0.9833061198190296</v>
      </c>
      <c r="BL42">
        <f t="shared" si="21"/>
        <v>-0.88423301836443013</v>
      </c>
      <c r="BM42">
        <f t="shared" si="13"/>
        <v>-0.78432971506258398</v>
      </c>
      <c r="BN42">
        <f t="shared" ref="BN42:CC58" si="33">SIN(BN$16)+COS($A42)</f>
        <v>-0.68459441069644011</v>
      </c>
      <c r="BO42">
        <f t="shared" si="33"/>
        <v>-0.58602362745911818</v>
      </c>
      <c r="BP42">
        <f t="shared" si="33"/>
        <v>-0.48960225203355584</v>
      </c>
      <c r="BQ42">
        <f t="shared" si="33"/>
        <v>-0.39629369493033539</v>
      </c>
      <c r="BR42">
        <f t="shared" si="33"/>
        <v>-0.30703026440832554</v>
      </c>
      <c r="BS42">
        <f t="shared" si="33"/>
        <v>-0.22270385115873359</v>
      </c>
      <c r="BT42">
        <f t="shared" si="33"/>
        <v>-0.14415701682814464</v>
      </c>
      <c r="BU42">
        <f t="shared" si="33"/>
        <v>-7.2174575421057763E-2</v>
      </c>
      <c r="BV42">
        <f t="shared" si="33"/>
        <v>-7.475751697780586E-3</v>
      </c>
      <c r="BW42">
        <f t="shared" si="33"/>
        <v>4.9293005081630703E-2</v>
      </c>
      <c r="BX42">
        <f t="shared" si="33"/>
        <v>9.7564480264693221E-2</v>
      </c>
      <c r="BY42">
        <f t="shared" si="33"/>
        <v>0.1368563612278052</v>
      </c>
      <c r="BZ42">
        <f t="shared" si="33"/>
        <v>0.16677605648455263</v>
      </c>
      <c r="CA42">
        <f t="shared" si="33"/>
        <v>0.18702461833006667</v>
      </c>
      <c r="CB42">
        <f t="shared" si="33"/>
        <v>0.19739972982767129</v>
      </c>
      <c r="CC42">
        <f t="shared" si="33"/>
        <v>0.19779772629283832</v>
      </c>
      <c r="CD42">
        <f t="shared" si="28"/>
        <v>0.18821463107644809</v>
      </c>
      <c r="CE42">
        <f t="shared" si="28"/>
        <v>0.1687461952981526</v>
      </c>
      <c r="CF42">
        <f t="shared" si="28"/>
        <v>0.13958694113283943</v>
      </c>
      <c r="CG42">
        <f t="shared" si="28"/>
        <v>0.10102821820935959</v>
      </c>
      <c r="CH42">
        <f t="shared" si="28"/>
        <v>5.3455292541346733E-2</v>
      </c>
      <c r="CI42">
        <f t="shared" si="28"/>
        <v>-2.6565029234434379E-3</v>
      </c>
      <c r="CJ42">
        <f t="shared" si="28"/>
        <v>-6.674651767282036E-2</v>
      </c>
      <c r="CK42">
        <f t="shared" si="28"/>
        <v>-0.13817438546475036</v>
      </c>
      <c r="CL42">
        <f t="shared" si="28"/>
        <v>-0.216226422655172</v>
      </c>
      <c r="CM42">
        <f t="shared" si="28"/>
        <v>-0.30012275908904906</v>
      </c>
      <c r="CN42">
        <f t="shared" si="28"/>
        <v>-0.3890251303051771</v>
      </c>
      <c r="CO42">
        <f t="shared" si="28"/>
        <v>-0.48204525319758157</v>
      </c>
      <c r="CP42">
        <f t="shared" si="28"/>
        <v>-0.57825370144668609</v>
      </c>
      <c r="CQ42">
        <f t="shared" si="29"/>
        <v>-0.67668919203987199</v>
      </c>
      <c r="CR42">
        <f t="shared" si="29"/>
        <v>-0.77636819009357594</v>
      </c>
      <c r="CS42">
        <f t="shared" si="29"/>
        <v>-0.87629473600874297</v>
      </c>
      <c r="CT42">
        <f t="shared" si="29"/>
        <v>-0.97547039676991332</v>
      </c>
      <c r="CU42">
        <f t="shared" si="29"/>
        <v>-1.0729042419578763</v>
      </c>
      <c r="CV42">
        <f t="shared" si="29"/>
        <v>-1.1676227447988621</v>
      </c>
      <c r="CW42">
        <f t="shared" si="29"/>
        <v>-1.2586795093222549</v>
      </c>
      <c r="CX42">
        <f t="shared" si="29"/>
        <v>-1.3451647264363036</v>
      </c>
      <c r="CY42">
        <f t="shared" si="29"/>
        <v>-1.4262142644398157</v>
      </c>
      <c r="CZ42">
        <f t="shared" si="29"/>
        <v>-1.501018303140476</v>
      </c>
      <c r="DA42">
        <f t="shared" si="29"/>
        <v>-1.5688294253105162</v>
      </c>
      <c r="DB42">
        <f t="shared" si="29"/>
        <v>-1.6289700846325874</v>
      </c>
      <c r="DC42">
        <f t="shared" si="29"/>
        <v>-1.6808393755186037</v>
      </c>
      <c r="DD42">
        <f t="shared" si="29"/>
        <v>-1.7239190371597402</v>
      </c>
      <c r="DE42">
        <f t="shared" si="29"/>
        <v>-1.7577786318171216</v>
      </c>
      <c r="DF42">
        <f t="shared" si="29"/>
        <v>-1.7820798456134253</v>
      </c>
      <c r="DG42">
        <f t="shared" si="22"/>
        <v>-1.796579868853311</v>
      </c>
      <c r="DH42">
        <f t="shared" si="15"/>
        <v>-1.8011338220976372</v>
      </c>
      <c r="DI42">
        <f t="shared" si="30"/>
        <v>-1.7956962037509228</v>
      </c>
      <c r="DJ42">
        <f t="shared" si="30"/>
        <v>-1.7803213446982511</v>
      </c>
      <c r="DK42">
        <f t="shared" si="30"/>
        <v>-1.7551628654490226</v>
      </c>
      <c r="DL42">
        <f t="shared" si="30"/>
        <v>-1.7204721412116095</v>
      </c>
      <c r="DM42">
        <f t="shared" si="30"/>
        <v>-1.6765957902353623</v>
      </c>
      <c r="DN42">
        <f t="shared" si="30"/>
        <v>-1.6239722105156424</v>
      </c>
      <c r="DO42">
        <f t="shared" si="30"/>
        <v>-1.563127199465967</v>
      </c>
      <c r="DP42">
        <f t="shared" si="30"/>
        <v>-1.494668700324056</v>
      </c>
      <c r="DQ42">
        <f t="shared" si="30"/>
        <v>-1.419280727783967</v>
      </c>
      <c r="DR42">
        <f t="shared" si="30"/>
        <v>-1.3377165335473686</v>
      </c>
      <c r="DS42">
        <f t="shared" si="30"/>
        <v>-1.2507910800815352</v>
      </c>
      <c r="DT42">
        <f t="shared" si="30"/>
        <v>-1.1593728977837623</v>
      </c>
      <c r="DU42">
        <f t="shared" si="30"/>
        <v>-1.0643754069127347</v>
      </c>
      <c r="DV42">
        <f t="shared" si="30"/>
        <v>-0.96674779099524311</v>
      </c>
      <c r="DW42">
        <f t="shared" si="30"/>
        <v>-0.86746551289813434</v>
      </c>
      <c r="DX42">
        <f t="shared" si="30"/>
        <v>-0.76752056832579696</v>
      </c>
      <c r="DY42">
        <f t="shared" si="23"/>
        <v>-0.66791157412699143</v>
      </c>
      <c r="DZ42">
        <f t="shared" si="23"/>
        <v>-0.56963379044539475</v>
      </c>
      <c r="EA42">
        <f t="shared" si="23"/>
        <v>-0.47366917640924067</v>
      </c>
      <c r="EB42">
        <f t="shared" si="23"/>
        <v>-0.38097657872029278</v>
      </c>
      <c r="EC42">
        <f t="shared" si="23"/>
        <v>-0.29248215117456</v>
      </c>
      <c r="ED42">
        <f t="shared" si="23"/>
        <v>-0.20907010083971067</v>
      </c>
      <c r="EE42">
        <f t="shared" si="23"/>
        <v>-0.13157385335033134</v>
      </c>
      <c r="EF42">
        <f t="shared" si="23"/>
        <v>-6.0767725594485067E-2</v>
      </c>
      <c r="EG42">
        <f t="shared" si="23"/>
        <v>2.6408110046872713E-3</v>
      </c>
      <c r="EH42">
        <f t="shared" si="23"/>
        <v>5.8018199309562091E-2</v>
      </c>
      <c r="EI42">
        <f t="shared" si="23"/>
        <v>0.10481112676152815</v>
      </c>
      <c r="EJ42">
        <f t="shared" si="23"/>
        <v>0.14255205389717107</v>
      </c>
      <c r="EK42">
        <f t="shared" si="23"/>
        <v>0.17086388584804224</v>
      </c>
      <c r="EL42">
        <f t="shared" si="23"/>
        <v>0.18946374014793665</v>
      </c>
      <c r="EM42">
        <f t="shared" si="23"/>
        <v>0.19816577320098394</v>
      </c>
      <c r="EN42">
        <f t="shared" si="24"/>
        <v>0.19688303716942801</v>
      </c>
      <c r="EO42">
        <f t="shared" si="24"/>
        <v>0.18562834872767964</v>
      </c>
      <c r="EP42">
        <f t="shared" si="24"/>
        <v>0.16451416100234373</v>
      </c>
      <c r="EQ42">
        <f t="shared" si="24"/>
        <v>0.1337514399777493</v>
      </c>
      <c r="ER42">
        <f t="shared" si="24"/>
        <v>9.3647556593570491E-2</v>
      </c>
      <c r="ES42">
        <f t="shared" si="24"/>
        <v>4.4603215596000556E-2</v>
      </c>
      <c r="ET42">
        <f t="shared" si="24"/>
        <v>-1.2891548171617417E-2</v>
      </c>
      <c r="EU42">
        <f t="shared" si="24"/>
        <v>-7.8262266034957673E-2</v>
      </c>
      <c r="EV42">
        <f t="shared" si="24"/>
        <v>-0.15085577538981687</v>
      </c>
      <c r="EW42">
        <f t="shared" si="24"/>
        <v>-0.22994674588694508</v>
      </c>
      <c r="EX42">
        <f t="shared" si="24"/>
        <v>-0.31474492669313403</v>
      </c>
      <c r="EY42">
        <f t="shared" si="24"/>
        <v>-0.40440304241632163</v>
      </c>
      <c r="EZ42">
        <f t="shared" si="24"/>
        <v>-0.49802525880123144</v>
      </c>
      <c r="FA42">
        <f t="shared" si="24"/>
        <v>-0.59467613360913707</v>
      </c>
      <c r="FB42">
        <f t="shared" si="24"/>
        <v>-0.69338996324748958</v>
      </c>
      <c r="FC42">
        <f t="shared" si="24"/>
        <v>-0.7931804317609964</v>
      </c>
      <c r="FD42">
        <f t="shared" si="17"/>
        <v>-0.89305046577461533</v>
      </c>
      <c r="FE42">
        <f t="shared" si="31"/>
        <v>-0.99200219692112301</v>
      </c>
      <c r="FF42">
        <f t="shared" si="31"/>
        <v>-1.0890469322119989</v>
      </c>
      <c r="FG42">
        <f t="shared" si="31"/>
        <v>-1.1832150327309428</v>
      </c>
      <c r="FH42">
        <f t="shared" si="31"/>
        <v>-1.2735656019453998</v>
      </c>
      <c r="FI42">
        <f t="shared" si="31"/>
        <v>-1.3591958868337131</v>
      </c>
      <c r="FJ42">
        <f t="shared" si="31"/>
        <v>-1.4392502978948811</v>
      </c>
      <c r="FK42">
        <f t="shared" si="31"/>
        <v>-1.5129289579160567</v>
      </c>
      <c r="FL42">
        <f t="shared" si="31"/>
        <v>-1.5794956940812321</v>
      </c>
      <c r="FM42">
        <f t="shared" si="31"/>
        <v>-1.6382853935666803</v>
      </c>
      <c r="FN42">
        <f t="shared" si="31"/>
        <v>-1.6887106491284383</v>
      </c>
      <c r="FO42">
        <f t="shared" si="31"/>
        <v>-1.7302676282813021</v>
      </c>
      <c r="FP42">
        <f t="shared" si="31"/>
        <v>-1.7625411074264905</v>
      </c>
      <c r="FQ42">
        <f t="shared" si="31"/>
        <v>-1.7852086206285771</v>
      </c>
      <c r="FR42">
        <f t="shared" si="31"/>
        <v>-1.7980436815885299</v>
      </c>
      <c r="FS42">
        <f t="shared" si="31"/>
        <v>-1.8009180466199448</v>
      </c>
      <c r="FT42">
        <f t="shared" si="31"/>
        <v>-1.793802996017567</v>
      </c>
      <c r="FU42">
        <f t="shared" si="25"/>
        <v>-1.7767696210150912</v>
      </c>
      <c r="FV42">
        <f t="shared" si="25"/>
        <v>-1.7499881134650577</v>
      </c>
      <c r="FW42">
        <f t="shared" si="25"/>
        <v>-1.7137260653381183</v>
      </c>
      <c r="FX42">
        <f t="shared" si="25"/>
        <v>-1.6683457950325149</v>
      </c>
      <c r="FY42">
        <f t="shared" si="25"/>
        <v>-1.6143007272084222</v>
      </c>
      <c r="FZ42">
        <f t="shared" si="25"/>
        <v>-1.5521308623186099</v>
      </c>
      <c r="GA42">
        <f t="shared" si="25"/>
        <v>-1.4824573811024337</v>
      </c>
      <c r="GB42">
        <f t="shared" si="25"/>
        <v>-1.4059764379532178</v>
      </c>
      <c r="GC42">
        <f t="shared" si="25"/>
        <v>-1.3234522051736652</v>
      </c>
      <c r="GD42">
        <f t="shared" si="25"/>
        <v>-1.2357092376188303</v>
      </c>
      <c r="GE42">
        <f t="shared" si="25"/>
        <v>-1.1436242340165461</v>
      </c>
      <c r="GF42">
        <f t="shared" si="25"/>
        <v>-1.0481172772835545</v>
      </c>
      <c r="GG42">
        <f t="shared" si="25"/>
        <v>-0.95014264136113247</v>
      </c>
      <c r="GH42">
        <f t="shared" si="25"/>
        <v>-0.85067925642530107</v>
      </c>
      <c r="GI42">
        <f t="shared" si="25"/>
        <v>-0.75072092774012245</v>
      </c>
      <c r="GJ42">
        <f t="shared" si="19"/>
        <v>-0.65126640588398133</v>
      </c>
      <c r="GK42">
        <f t="shared" si="10"/>
        <v>-0.55330940756397384</v>
      </c>
      <c r="GL42">
        <f t="shared" si="10"/>
        <v>-0.4578286867270383</v>
      </c>
      <c r="GM42">
        <f t="shared" si="10"/>
        <v>-0.3657782551740405</v>
      </c>
      <c r="GN42">
        <f t="shared" si="10"/>
        <v>-0.27807785038923727</v>
      </c>
      <c r="GO42">
        <f t="shared" si="10"/>
        <v>-0.19560374582733264</v>
      </c>
      <c r="GP42">
        <f t="shared" si="10"/>
        <v>-0.1191799954787981</v>
      </c>
      <c r="GQ42">
        <f t="shared" si="10"/>
        <v>-4.9570200194785419E-2</v>
      </c>
      <c r="GR42">
        <f t="shared" si="10"/>
        <v>1.253012196017167E-2</v>
      </c>
      <c r="GS42">
        <f t="shared" si="10"/>
        <v>6.6500485094733608E-2</v>
      </c>
      <c r="GT42">
        <f t="shared" si="10"/>
        <v>0.11180163518069397</v>
      </c>
    </row>
    <row r="43" spans="1:202" x14ac:dyDescent="0.25">
      <c r="A43">
        <v>2.6</v>
      </c>
      <c r="B43">
        <f t="shared" si="26"/>
        <v>-0.85688875336894732</v>
      </c>
      <c r="C43">
        <f t="shared" si="26"/>
        <v>-0.75705533672211911</v>
      </c>
      <c r="D43">
        <f t="shared" si="26"/>
        <v>-0.6582194225738861</v>
      </c>
      <c r="E43">
        <f t="shared" si="26"/>
        <v>-0.56136854670760772</v>
      </c>
      <c r="F43">
        <f t="shared" si="26"/>
        <v>-0.4674704110602968</v>
      </c>
      <c r="G43">
        <f t="shared" si="26"/>
        <v>-0.37746321476474431</v>
      </c>
      <c r="H43">
        <f t="shared" si="26"/>
        <v>-0.29224627997391195</v>
      </c>
      <c r="I43">
        <f t="shared" si="26"/>
        <v>-0.2126710661312563</v>
      </c>
      <c r="J43">
        <f t="shared" si="26"/>
        <v>-0.13953266246942453</v>
      </c>
      <c r="K43">
        <f t="shared" si="26"/>
        <v>-7.3561843741463906E-2</v>
      </c>
      <c r="L43">
        <f t="shared" si="26"/>
        <v>-1.5417768561050815E-2</v>
      </c>
      <c r="M43">
        <f t="shared" si="26"/>
        <v>3.4318606692488096E-2</v>
      </c>
      <c r="N43">
        <f t="shared" si="26"/>
        <v>7.5150332598278968E-2</v>
      </c>
      <c r="O43">
        <f t="shared" si="26"/>
        <v>0.10666943204824564</v>
      </c>
      <c r="P43">
        <f t="shared" si="26"/>
        <v>0.12856097661951282</v>
      </c>
      <c r="Q43">
        <f t="shared" si="26"/>
        <v>0.14060623323510713</v>
      </c>
      <c r="R43">
        <f t="shared" si="20"/>
        <v>0.14268484967255779</v>
      </c>
      <c r="S43">
        <f t="shared" si="20"/>
        <v>0.13477605708352125</v>
      </c>
      <c r="T43">
        <f t="shared" si="20"/>
        <v>0.11695887750924783</v>
      </c>
      <c r="U43">
        <f t="shared" si="20"/>
        <v>8.9411334318467151E-2</v>
      </c>
      <c r="V43">
        <f t="shared" si="20"/>
        <v>5.2408673456734389E-2</v>
      </c>
      <c r="W43">
        <f t="shared" si="20"/>
        <v>6.3206132799263903E-3</v>
      </c>
      <c r="X43">
        <f t="shared" si="20"/>
        <v>-4.8392349549357228E-2</v>
      </c>
      <c r="Y43">
        <f t="shared" si="20"/>
        <v>-0.11118354119222706</v>
      </c>
      <c r="Z43">
        <f t="shared" si="32"/>
        <v>-0.18142557281779637</v>
      </c>
      <c r="AA43">
        <f t="shared" si="32"/>
        <v>-0.25841660926499077</v>
      </c>
      <c r="AB43">
        <f t="shared" si="32"/>
        <v>-0.34138738154748316</v>
      </c>
      <c r="AC43">
        <f t="shared" si="32"/>
        <v>-0.42950887313511754</v>
      </c>
      <c r="AD43">
        <f t="shared" si="32"/>
        <v>-0.52190060321304221</v>
      </c>
      <c r="AE43">
        <f t="shared" si="32"/>
        <v>-0.61763942415496487</v>
      </c>
      <c r="AF43">
        <f t="shared" si="32"/>
        <v>-0.71576874530908008</v>
      </c>
      <c r="AG43">
        <f t="shared" si="32"/>
        <v>-0.81530809093565682</v>
      </c>
      <c r="AH43">
        <f t="shared" si="32"/>
        <v>-0.91526289679652739</v>
      </c>
      <c r="AI43">
        <f t="shared" si="32"/>
        <v>-1.0146344475121956</v>
      </c>
      <c r="AJ43">
        <f t="shared" si="32"/>
        <v>-1.1124298553957785</v>
      </c>
      <c r="AK43">
        <f t="shared" si="32"/>
        <v>-1.2076719810585672</v>
      </c>
      <c r="AL43">
        <f t="shared" si="32"/>
        <v>-1.2994091966637997</v>
      </c>
      <c r="AM43">
        <f t="shared" si="32"/>
        <v>-1.3867248942774406</v>
      </c>
      <c r="AN43">
        <f t="shared" si="32"/>
        <v>-1.4687466443116661</v>
      </c>
      <c r="AO43">
        <f t="shared" si="32"/>
        <v>-1.5446549125529212</v>
      </c>
      <c r="AP43">
        <f t="shared" si="27"/>
        <v>-1.6136912486768755</v>
      </c>
      <c r="AQ43">
        <f t="shared" si="27"/>
        <v>-1.6751658644333576</v>
      </c>
      <c r="AR43">
        <f t="shared" si="27"/>
        <v>-1.7284645257825355</v>
      </c>
      <c r="AS43">
        <f t="shared" si="27"/>
        <v>-1.7730546901184021</v>
      </c>
      <c r="AT43">
        <f t="shared" si="27"/>
        <v>-1.8084908272584634</v>
      </c>
      <c r="AU43">
        <f t="shared" si="27"/>
        <v>-1.8344188710340443</v>
      </c>
      <c r="AV43">
        <f t="shared" si="27"/>
        <v>-1.8505797570024116</v>
      </c>
      <c r="AW43">
        <f t="shared" si="21"/>
        <v>-1.8568120109330482</v>
      </c>
      <c r="AX43">
        <f t="shared" si="21"/>
        <v>-1.853053362204788</v>
      </c>
      <c r="AY43">
        <f t="shared" si="21"/>
        <v>-1.8393413659932798</v>
      </c>
      <c r="AZ43">
        <f t="shared" si="21"/>
        <v>-1.8158130280320859</v>
      </c>
      <c r="BA43">
        <f t="shared" si="21"/>
        <v>-1.7827034356966798</v>
      </c>
      <c r="BB43">
        <f t="shared" si="21"/>
        <v>-1.7403434090891006</v>
      </c>
      <c r="BC43">
        <f t="shared" si="21"/>
        <v>-1.6891561955928487</v>
      </c>
      <c r="BD43">
        <f t="shared" si="21"/>
        <v>-1.6296532409249345</v>
      </c>
      <c r="BE43">
        <f t="shared" si="21"/>
        <v>-1.5624290789393394</v>
      </c>
      <c r="BF43">
        <f t="shared" si="21"/>
        <v>-1.4881553912412691</v>
      </c>
      <c r="BG43">
        <f t="shared" si="21"/>
        <v>-1.4075742959665849</v>
      </c>
      <c r="BH43">
        <f t="shared" si="21"/>
        <v>-1.3214909327827047</v>
      </c>
      <c r="BI43">
        <f t="shared" si="21"/>
        <v>-1.2307654181991834</v>
      </c>
      <c r="BJ43">
        <f t="shared" si="21"/>
        <v>-1.1363042515678732</v>
      </c>
      <c r="BK43">
        <f t="shared" si="21"/>
        <v>-1.0390512576410431</v>
      </c>
      <c r="BL43">
        <f t="shared" si="21"/>
        <v>-0.93997815618644376</v>
      </c>
      <c r="BM43">
        <f t="shared" si="13"/>
        <v>-0.8400748528845976</v>
      </c>
      <c r="BN43">
        <f t="shared" si="33"/>
        <v>-0.74033954851845363</v>
      </c>
      <c r="BO43">
        <f t="shared" si="33"/>
        <v>-0.6417687652811318</v>
      </c>
      <c r="BP43">
        <f t="shared" si="33"/>
        <v>-0.54534738985556941</v>
      </c>
      <c r="BQ43">
        <f t="shared" si="33"/>
        <v>-0.45203883275234902</v>
      </c>
      <c r="BR43">
        <f t="shared" si="33"/>
        <v>-0.36277540223033916</v>
      </c>
      <c r="BS43">
        <f t="shared" si="33"/>
        <v>-0.27844898898074721</v>
      </c>
      <c r="BT43">
        <f t="shared" si="33"/>
        <v>-0.19990215465015826</v>
      </c>
      <c r="BU43">
        <f t="shared" si="33"/>
        <v>-0.12791971324307139</v>
      </c>
      <c r="BV43">
        <f t="shared" si="33"/>
        <v>-6.322088951979421E-2</v>
      </c>
      <c r="BW43">
        <f t="shared" si="33"/>
        <v>-6.452132740382921E-3</v>
      </c>
      <c r="BX43">
        <f t="shared" si="33"/>
        <v>4.1819342442679597E-2</v>
      </c>
      <c r="BY43">
        <f t="shared" si="33"/>
        <v>8.1111223405791577E-2</v>
      </c>
      <c r="BZ43">
        <f t="shared" si="33"/>
        <v>0.111030918662539</v>
      </c>
      <c r="CA43">
        <f t="shared" si="33"/>
        <v>0.13127948050805305</v>
      </c>
      <c r="CB43">
        <f t="shared" si="33"/>
        <v>0.14165459200565766</v>
      </c>
      <c r="CC43">
        <f t="shared" si="33"/>
        <v>0.14205258847082469</v>
      </c>
      <c r="CD43">
        <f t="shared" si="28"/>
        <v>0.13246949325443447</v>
      </c>
      <c r="CE43">
        <f t="shared" si="28"/>
        <v>0.11300105747613898</v>
      </c>
      <c r="CF43">
        <f t="shared" si="28"/>
        <v>8.3841803310825802E-2</v>
      </c>
      <c r="CG43">
        <f t="shared" si="28"/>
        <v>4.5283080387345964E-2</v>
      </c>
      <c r="CH43">
        <f t="shared" si="28"/>
        <v>-2.2898452806668912E-3</v>
      </c>
      <c r="CI43">
        <f t="shared" si="28"/>
        <v>-5.8401640745457062E-2</v>
      </c>
      <c r="CJ43">
        <f t="shared" si="28"/>
        <v>-0.12249165549483398</v>
      </c>
      <c r="CK43">
        <f t="shared" si="28"/>
        <v>-0.19391952328676398</v>
      </c>
      <c r="CL43">
        <f t="shared" si="28"/>
        <v>-0.27197156047718563</v>
      </c>
      <c r="CM43">
        <f t="shared" si="28"/>
        <v>-0.35586789691106269</v>
      </c>
      <c r="CN43">
        <f t="shared" si="28"/>
        <v>-0.44477026812719073</v>
      </c>
      <c r="CO43">
        <f t="shared" si="28"/>
        <v>-0.53779039101959514</v>
      </c>
      <c r="CP43">
        <f t="shared" si="28"/>
        <v>-0.63399883926869971</v>
      </c>
      <c r="CQ43">
        <f t="shared" si="29"/>
        <v>-0.73243432986188561</v>
      </c>
      <c r="CR43">
        <f t="shared" si="29"/>
        <v>-0.83211332791558956</v>
      </c>
      <c r="CS43">
        <f t="shared" si="29"/>
        <v>-0.93203987383075659</v>
      </c>
      <c r="CT43">
        <f t="shared" si="29"/>
        <v>-1.0312155345919269</v>
      </c>
      <c r="CU43">
        <f t="shared" si="29"/>
        <v>-1.1286493797798898</v>
      </c>
      <c r="CV43">
        <f t="shared" si="29"/>
        <v>-1.2233678826208756</v>
      </c>
      <c r="CW43">
        <f t="shared" si="29"/>
        <v>-1.3144246471442687</v>
      </c>
      <c r="CX43">
        <f t="shared" si="29"/>
        <v>-1.4009098642583171</v>
      </c>
      <c r="CY43">
        <f t="shared" si="29"/>
        <v>-1.4819594022618294</v>
      </c>
      <c r="CZ43">
        <f t="shared" si="29"/>
        <v>-1.5567634409624898</v>
      </c>
      <c r="DA43">
        <f t="shared" si="29"/>
        <v>-1.6245745631325299</v>
      </c>
      <c r="DB43">
        <f t="shared" si="29"/>
        <v>-1.6847152224546011</v>
      </c>
      <c r="DC43">
        <f t="shared" si="29"/>
        <v>-1.7365845133406173</v>
      </c>
      <c r="DD43">
        <f t="shared" si="29"/>
        <v>-1.7796641749817539</v>
      </c>
      <c r="DE43">
        <f t="shared" si="29"/>
        <v>-1.8135237696391351</v>
      </c>
      <c r="DF43">
        <f t="shared" si="29"/>
        <v>-1.8378249834354388</v>
      </c>
      <c r="DG43">
        <f t="shared" si="22"/>
        <v>-1.8523250066753247</v>
      </c>
      <c r="DH43">
        <f t="shared" si="15"/>
        <v>-1.8568789599196509</v>
      </c>
      <c r="DI43">
        <f t="shared" si="30"/>
        <v>-1.8514413415729365</v>
      </c>
      <c r="DJ43">
        <f t="shared" si="30"/>
        <v>-1.8360664825202648</v>
      </c>
      <c r="DK43">
        <f t="shared" si="30"/>
        <v>-1.8109080032710363</v>
      </c>
      <c r="DL43">
        <f t="shared" si="30"/>
        <v>-1.776217279033623</v>
      </c>
      <c r="DM43">
        <f t="shared" si="30"/>
        <v>-1.7323409280573758</v>
      </c>
      <c r="DN43">
        <f t="shared" si="30"/>
        <v>-1.6797173483376562</v>
      </c>
      <c r="DO43">
        <f t="shared" si="30"/>
        <v>-1.6188723372879807</v>
      </c>
      <c r="DP43">
        <f t="shared" si="30"/>
        <v>-1.5504138381460697</v>
      </c>
      <c r="DQ43">
        <f t="shared" si="30"/>
        <v>-1.4750258656059807</v>
      </c>
      <c r="DR43">
        <f t="shared" si="30"/>
        <v>-1.3934616713693821</v>
      </c>
      <c r="DS43">
        <f t="shared" si="30"/>
        <v>-1.3065362179035489</v>
      </c>
      <c r="DT43">
        <f t="shared" si="30"/>
        <v>-1.215118035605776</v>
      </c>
      <c r="DU43">
        <f t="shared" si="30"/>
        <v>-1.1201205447347482</v>
      </c>
      <c r="DV43">
        <f t="shared" si="30"/>
        <v>-1.0224929288172566</v>
      </c>
      <c r="DW43">
        <f t="shared" si="30"/>
        <v>-0.92321065072014796</v>
      </c>
      <c r="DX43">
        <f t="shared" si="30"/>
        <v>-0.82326570614781058</v>
      </c>
      <c r="DY43">
        <f t="shared" si="23"/>
        <v>-0.72365671194900516</v>
      </c>
      <c r="DZ43">
        <f t="shared" si="23"/>
        <v>-0.62537892826740837</v>
      </c>
      <c r="EA43">
        <f t="shared" si="23"/>
        <v>-0.52941431423125429</v>
      </c>
      <c r="EB43">
        <f t="shared" si="23"/>
        <v>-0.4367217165423064</v>
      </c>
      <c r="EC43">
        <f t="shared" si="23"/>
        <v>-0.34822728899657363</v>
      </c>
      <c r="ED43">
        <f t="shared" si="23"/>
        <v>-0.26481523866172429</v>
      </c>
      <c r="EE43">
        <f t="shared" si="23"/>
        <v>-0.18731899117234496</v>
      </c>
      <c r="EF43">
        <f t="shared" si="23"/>
        <v>-0.11651286341649869</v>
      </c>
      <c r="EG43">
        <f t="shared" si="23"/>
        <v>-5.3104326817326353E-2</v>
      </c>
      <c r="EH43">
        <f t="shared" si="23"/>
        <v>2.2730614875484667E-3</v>
      </c>
      <c r="EI43">
        <f t="shared" si="23"/>
        <v>4.9065988939514527E-2</v>
      </c>
      <c r="EJ43">
        <f t="shared" si="23"/>
        <v>8.6806916075157448E-2</v>
      </c>
      <c r="EK43">
        <f t="shared" si="23"/>
        <v>0.11511874802602862</v>
      </c>
      <c r="EL43">
        <f t="shared" si="23"/>
        <v>0.13371860232592303</v>
      </c>
      <c r="EM43">
        <f t="shared" si="23"/>
        <v>0.14242063537897032</v>
      </c>
      <c r="EN43">
        <f t="shared" si="24"/>
        <v>0.14113789934741439</v>
      </c>
      <c r="EO43">
        <f t="shared" si="24"/>
        <v>0.12988321090566601</v>
      </c>
      <c r="EP43">
        <f t="shared" si="24"/>
        <v>0.1087690231803301</v>
      </c>
      <c r="EQ43">
        <f t="shared" si="24"/>
        <v>7.8006302155735674E-2</v>
      </c>
      <c r="ER43">
        <f t="shared" si="24"/>
        <v>3.7902418771556867E-2</v>
      </c>
      <c r="ES43">
        <f t="shared" si="24"/>
        <v>-1.1141922226013068E-2</v>
      </c>
      <c r="ET43">
        <f t="shared" si="24"/>
        <v>-6.8636685993631041E-2</v>
      </c>
      <c r="EU43">
        <f t="shared" si="24"/>
        <v>-0.1340074038569713</v>
      </c>
      <c r="EV43">
        <f t="shared" si="24"/>
        <v>-0.20660091321183049</v>
      </c>
      <c r="EW43">
        <f t="shared" si="24"/>
        <v>-0.2856918837089587</v>
      </c>
      <c r="EX43">
        <f t="shared" si="24"/>
        <v>-0.37049006451514765</v>
      </c>
      <c r="EY43">
        <f t="shared" si="24"/>
        <v>-0.46014818023833526</v>
      </c>
      <c r="EZ43">
        <f t="shared" si="24"/>
        <v>-0.55377039662324501</v>
      </c>
      <c r="FA43">
        <f t="shared" si="24"/>
        <v>-0.65042127143115069</v>
      </c>
      <c r="FB43">
        <f t="shared" si="24"/>
        <v>-0.74913510106950332</v>
      </c>
      <c r="FC43">
        <f t="shared" si="24"/>
        <v>-0.84892556958301002</v>
      </c>
      <c r="FD43">
        <f t="shared" si="17"/>
        <v>-0.94879560359662896</v>
      </c>
      <c r="FE43">
        <f t="shared" si="31"/>
        <v>-1.0477473347431367</v>
      </c>
      <c r="FF43">
        <f t="shared" si="31"/>
        <v>-1.1447920700340126</v>
      </c>
      <c r="FG43">
        <f t="shared" si="31"/>
        <v>-1.2389601705529565</v>
      </c>
      <c r="FH43">
        <f t="shared" si="31"/>
        <v>-1.3293107397674135</v>
      </c>
      <c r="FI43">
        <f t="shared" si="31"/>
        <v>-1.4149410246557266</v>
      </c>
      <c r="FJ43">
        <f t="shared" si="31"/>
        <v>-1.4949954357168949</v>
      </c>
      <c r="FK43">
        <f t="shared" si="31"/>
        <v>-1.5686740957380705</v>
      </c>
      <c r="FL43">
        <f t="shared" si="31"/>
        <v>-1.6352408319032459</v>
      </c>
      <c r="FM43">
        <f t="shared" si="31"/>
        <v>-1.6940305313886941</v>
      </c>
      <c r="FN43">
        <f t="shared" si="31"/>
        <v>-1.7444557869504518</v>
      </c>
      <c r="FO43">
        <f t="shared" si="31"/>
        <v>-1.7860127661033158</v>
      </c>
      <c r="FP43">
        <f t="shared" si="31"/>
        <v>-1.8182862452485042</v>
      </c>
      <c r="FQ43">
        <f t="shared" si="31"/>
        <v>-1.8409537584505906</v>
      </c>
      <c r="FR43">
        <f t="shared" si="31"/>
        <v>-1.8537888194105434</v>
      </c>
      <c r="FS43">
        <f t="shared" si="31"/>
        <v>-1.8566631844419583</v>
      </c>
      <c r="FT43">
        <f t="shared" si="31"/>
        <v>-1.8495481338395805</v>
      </c>
      <c r="FU43">
        <f t="shared" si="25"/>
        <v>-1.8325147588371049</v>
      </c>
      <c r="FV43">
        <f t="shared" si="25"/>
        <v>-1.8057332512870712</v>
      </c>
      <c r="FW43">
        <f t="shared" si="25"/>
        <v>-1.7694712031601318</v>
      </c>
      <c r="FX43">
        <f t="shared" si="25"/>
        <v>-1.7240909328545286</v>
      </c>
      <c r="FY43">
        <f t="shared" si="25"/>
        <v>-1.6700458650304357</v>
      </c>
      <c r="FZ43">
        <f t="shared" si="25"/>
        <v>-1.6078760001406234</v>
      </c>
      <c r="GA43">
        <f t="shared" si="25"/>
        <v>-1.5382025189244473</v>
      </c>
      <c r="GB43">
        <f t="shared" si="25"/>
        <v>-1.4617215757752313</v>
      </c>
      <c r="GC43">
        <f t="shared" si="25"/>
        <v>-1.379197342995679</v>
      </c>
      <c r="GD43">
        <f t="shared" si="25"/>
        <v>-1.2914543754408441</v>
      </c>
      <c r="GE43">
        <f t="shared" si="25"/>
        <v>-1.1993693718385599</v>
      </c>
      <c r="GF43">
        <f t="shared" si="25"/>
        <v>-1.1038624151055683</v>
      </c>
      <c r="GG43">
        <f t="shared" si="25"/>
        <v>-1.0058877791831462</v>
      </c>
      <c r="GH43">
        <f t="shared" si="25"/>
        <v>-0.90642439424731469</v>
      </c>
      <c r="GI43">
        <f t="shared" si="25"/>
        <v>-0.80646606556213607</v>
      </c>
      <c r="GJ43">
        <f t="shared" si="19"/>
        <v>-0.70701154370599495</v>
      </c>
      <c r="GK43">
        <f t="shared" si="10"/>
        <v>-0.60905454538598747</v>
      </c>
      <c r="GL43">
        <f t="shared" si="10"/>
        <v>-0.51357382454905198</v>
      </c>
      <c r="GM43">
        <f t="shared" si="10"/>
        <v>-0.42152339299605412</v>
      </c>
      <c r="GN43">
        <f t="shared" si="10"/>
        <v>-0.33382298821125089</v>
      </c>
      <c r="GO43">
        <f t="shared" si="10"/>
        <v>-0.25134888364934627</v>
      </c>
      <c r="GP43">
        <f t="shared" si="10"/>
        <v>-0.17492513330081172</v>
      </c>
      <c r="GQ43">
        <f t="shared" si="10"/>
        <v>-0.10531533801679904</v>
      </c>
      <c r="GR43">
        <f t="shared" si="10"/>
        <v>-4.3215015861841954E-2</v>
      </c>
      <c r="GS43">
        <f t="shared" si="10"/>
        <v>1.0755347272719984E-2</v>
      </c>
      <c r="GT43">
        <f t="shared" si="10"/>
        <v>5.6056497358680346E-2</v>
      </c>
    </row>
    <row r="44" spans="1:202" x14ac:dyDescent="0.25">
      <c r="A44">
        <v>2.7</v>
      </c>
      <c r="B44">
        <f t="shared" si="26"/>
        <v>-0.90407214201706121</v>
      </c>
      <c r="C44">
        <f t="shared" si="26"/>
        <v>-0.804238725370233</v>
      </c>
      <c r="D44">
        <f t="shared" si="26"/>
        <v>-0.70540281122199999</v>
      </c>
      <c r="E44">
        <f t="shared" si="26"/>
        <v>-0.60855193535572161</v>
      </c>
      <c r="F44">
        <f t="shared" si="26"/>
        <v>-0.51465379970841063</v>
      </c>
      <c r="G44">
        <f t="shared" si="26"/>
        <v>-0.4246466034128582</v>
      </c>
      <c r="H44">
        <f t="shared" si="26"/>
        <v>-0.33942966862202584</v>
      </c>
      <c r="I44">
        <f t="shared" si="26"/>
        <v>-0.25985445477937019</v>
      </c>
      <c r="J44">
        <f t="shared" si="26"/>
        <v>-0.18671605111753842</v>
      </c>
      <c r="K44">
        <f t="shared" si="26"/>
        <v>-0.12074523238957779</v>
      </c>
      <c r="L44">
        <f t="shared" si="26"/>
        <v>-6.2601157209164704E-2</v>
      </c>
      <c r="M44">
        <f t="shared" si="26"/>
        <v>-1.2864781955625793E-2</v>
      </c>
      <c r="N44">
        <f t="shared" si="26"/>
        <v>2.796694395016508E-2</v>
      </c>
      <c r="O44">
        <f t="shared" si="26"/>
        <v>5.948604340013175E-2</v>
      </c>
      <c r="P44">
        <f t="shared" si="26"/>
        <v>8.1377587971398935E-2</v>
      </c>
      <c r="Q44">
        <f t="shared" si="26"/>
        <v>9.3422844586993237E-2</v>
      </c>
      <c r="R44">
        <f t="shared" si="20"/>
        <v>9.5501461024443901E-2</v>
      </c>
      <c r="S44">
        <f t="shared" si="20"/>
        <v>8.7592668435407361E-2</v>
      </c>
      <c r="T44">
        <f t="shared" si="20"/>
        <v>6.9775488861133939E-2</v>
      </c>
      <c r="U44">
        <f t="shared" si="20"/>
        <v>4.2227945670353262E-2</v>
      </c>
      <c r="V44">
        <f t="shared" si="20"/>
        <v>5.2252848086205006E-3</v>
      </c>
      <c r="W44">
        <f t="shared" si="20"/>
        <v>-4.0862775368187498E-2</v>
      </c>
      <c r="X44">
        <f t="shared" si="20"/>
        <v>-9.5575738197471116E-2</v>
      </c>
      <c r="Y44">
        <f t="shared" si="20"/>
        <v>-0.15836692984034095</v>
      </c>
      <c r="Z44">
        <f t="shared" si="32"/>
        <v>-0.22860896146591025</v>
      </c>
      <c r="AA44">
        <f t="shared" si="32"/>
        <v>-0.30559999791310466</v>
      </c>
      <c r="AB44">
        <f t="shared" si="32"/>
        <v>-0.38857077019559705</v>
      </c>
      <c r="AC44">
        <f t="shared" si="32"/>
        <v>-0.47669226178323143</v>
      </c>
      <c r="AD44">
        <f t="shared" si="32"/>
        <v>-0.5690839918611561</v>
      </c>
      <c r="AE44">
        <f t="shared" si="32"/>
        <v>-0.66482281280307876</v>
      </c>
      <c r="AF44">
        <f t="shared" si="32"/>
        <v>-0.76295213395719397</v>
      </c>
      <c r="AG44">
        <f t="shared" si="32"/>
        <v>-0.8624914795837707</v>
      </c>
      <c r="AH44">
        <f t="shared" si="32"/>
        <v>-0.96244628544464128</v>
      </c>
      <c r="AI44">
        <f t="shared" si="32"/>
        <v>-1.0618178361603094</v>
      </c>
      <c r="AJ44">
        <f t="shared" si="32"/>
        <v>-1.1596132440438924</v>
      </c>
      <c r="AK44">
        <f t="shared" si="32"/>
        <v>-1.2548553697066811</v>
      </c>
      <c r="AL44">
        <f t="shared" si="32"/>
        <v>-1.3465925853119136</v>
      </c>
      <c r="AM44">
        <f t="shared" si="32"/>
        <v>-1.4339082829255547</v>
      </c>
      <c r="AN44">
        <f t="shared" si="32"/>
        <v>-1.5159300329597802</v>
      </c>
      <c r="AO44">
        <f t="shared" si="32"/>
        <v>-1.5918383012010349</v>
      </c>
      <c r="AP44">
        <f t="shared" si="27"/>
        <v>-1.6608746373249894</v>
      </c>
      <c r="AQ44">
        <f t="shared" si="27"/>
        <v>-1.7223492530814715</v>
      </c>
      <c r="AR44">
        <f t="shared" si="27"/>
        <v>-1.7756479144306494</v>
      </c>
      <c r="AS44">
        <f t="shared" si="27"/>
        <v>-1.8202380787665162</v>
      </c>
      <c r="AT44">
        <f t="shared" si="27"/>
        <v>-1.8556742159065771</v>
      </c>
      <c r="AU44">
        <f t="shared" si="27"/>
        <v>-1.8816022596821582</v>
      </c>
      <c r="AV44">
        <f t="shared" si="27"/>
        <v>-1.8977631456505257</v>
      </c>
      <c r="AW44">
        <f t="shared" si="21"/>
        <v>-1.903995399581162</v>
      </c>
      <c r="AX44">
        <f t="shared" si="21"/>
        <v>-1.9002367508529019</v>
      </c>
      <c r="AY44">
        <f t="shared" si="21"/>
        <v>-1.8865247546413937</v>
      </c>
      <c r="AZ44">
        <f t="shared" si="21"/>
        <v>-1.8629964166801996</v>
      </c>
      <c r="BA44">
        <f t="shared" si="21"/>
        <v>-1.8298868243447937</v>
      </c>
      <c r="BB44">
        <f t="shared" si="21"/>
        <v>-1.7875267977372142</v>
      </c>
      <c r="BC44">
        <f t="shared" si="21"/>
        <v>-1.7363395842409624</v>
      </c>
      <c r="BD44">
        <f t="shared" si="21"/>
        <v>-1.6768366295730484</v>
      </c>
      <c r="BE44">
        <f t="shared" si="21"/>
        <v>-1.609612467587453</v>
      </c>
      <c r="BF44">
        <f t="shared" si="21"/>
        <v>-1.5353387798893827</v>
      </c>
      <c r="BG44">
        <f t="shared" si="21"/>
        <v>-1.4547576846146988</v>
      </c>
      <c r="BH44">
        <f t="shared" si="21"/>
        <v>-1.3686743214308186</v>
      </c>
      <c r="BI44">
        <f t="shared" si="21"/>
        <v>-1.2779488068472973</v>
      </c>
      <c r="BJ44">
        <f t="shared" si="21"/>
        <v>-1.1834876402159871</v>
      </c>
      <c r="BK44">
        <f t="shared" si="21"/>
        <v>-1.086234646289157</v>
      </c>
      <c r="BL44">
        <f t="shared" si="21"/>
        <v>-0.98716154483455765</v>
      </c>
      <c r="BM44">
        <f t="shared" si="13"/>
        <v>-0.88725824153271149</v>
      </c>
      <c r="BN44">
        <f t="shared" si="33"/>
        <v>-0.78752293716656752</v>
      </c>
      <c r="BO44">
        <f t="shared" si="33"/>
        <v>-0.68895215392924569</v>
      </c>
      <c r="BP44">
        <f t="shared" si="33"/>
        <v>-0.5925307785036833</v>
      </c>
      <c r="BQ44">
        <f t="shared" si="33"/>
        <v>-0.49922222140046291</v>
      </c>
      <c r="BR44">
        <f t="shared" si="33"/>
        <v>-0.40995879087845305</v>
      </c>
      <c r="BS44">
        <f t="shared" si="33"/>
        <v>-0.3256323776288611</v>
      </c>
      <c r="BT44">
        <f t="shared" si="33"/>
        <v>-0.24708554329827215</v>
      </c>
      <c r="BU44">
        <f t="shared" si="33"/>
        <v>-0.17510310189118528</v>
      </c>
      <c r="BV44">
        <f t="shared" si="33"/>
        <v>-0.1104042781679081</v>
      </c>
      <c r="BW44">
        <f t="shared" si="33"/>
        <v>-5.363552138849681E-2</v>
      </c>
      <c r="BX44">
        <f t="shared" si="33"/>
        <v>-5.3640462054342919E-3</v>
      </c>
      <c r="BY44">
        <f t="shared" si="33"/>
        <v>3.3927834757677688E-2</v>
      </c>
      <c r="BZ44">
        <f t="shared" si="33"/>
        <v>6.3847530014425113E-2</v>
      </c>
      <c r="CA44">
        <f t="shared" si="33"/>
        <v>8.4096091859939159E-2</v>
      </c>
      <c r="CB44">
        <f t="shared" si="33"/>
        <v>9.4471203357543776E-2</v>
      </c>
      <c r="CC44">
        <f t="shared" si="33"/>
        <v>9.4869199822710804E-2</v>
      </c>
      <c r="CD44">
        <f t="shared" si="28"/>
        <v>8.5286104606320579E-2</v>
      </c>
      <c r="CE44">
        <f t="shared" si="28"/>
        <v>6.5817668828025089E-2</v>
      </c>
      <c r="CF44">
        <f t="shared" si="28"/>
        <v>3.6658414662711913E-2</v>
      </c>
      <c r="CG44">
        <f t="shared" si="28"/>
        <v>-1.9003082607679245E-3</v>
      </c>
      <c r="CH44">
        <f t="shared" si="28"/>
        <v>-4.947323392878078E-2</v>
      </c>
      <c r="CI44">
        <f t="shared" si="28"/>
        <v>-0.10558502939357095</v>
      </c>
      <c r="CJ44">
        <f t="shared" si="28"/>
        <v>-0.16967504414294787</v>
      </c>
      <c r="CK44">
        <f t="shared" si="28"/>
        <v>-0.24110291193487787</v>
      </c>
      <c r="CL44">
        <f t="shared" si="28"/>
        <v>-0.31915494912529951</v>
      </c>
      <c r="CM44">
        <f t="shared" si="28"/>
        <v>-0.40305128555917658</v>
      </c>
      <c r="CN44">
        <f t="shared" si="28"/>
        <v>-0.49195365677530462</v>
      </c>
      <c r="CO44">
        <f t="shared" si="28"/>
        <v>-0.58497377966770903</v>
      </c>
      <c r="CP44">
        <f t="shared" si="28"/>
        <v>-0.6811822279168136</v>
      </c>
      <c r="CQ44">
        <f t="shared" si="29"/>
        <v>-0.7796177185099995</v>
      </c>
      <c r="CR44">
        <f t="shared" si="29"/>
        <v>-0.87929671656370345</v>
      </c>
      <c r="CS44">
        <f t="shared" si="29"/>
        <v>-0.97922326247887048</v>
      </c>
      <c r="CT44">
        <f t="shared" si="29"/>
        <v>-1.0783989232400408</v>
      </c>
      <c r="CU44">
        <f t="shared" si="29"/>
        <v>-1.1758327684280037</v>
      </c>
      <c r="CV44">
        <f t="shared" si="29"/>
        <v>-1.2705512712689897</v>
      </c>
      <c r="CW44">
        <f t="shared" si="29"/>
        <v>-1.3616080357923825</v>
      </c>
      <c r="CX44">
        <f t="shared" si="29"/>
        <v>-1.448093252906431</v>
      </c>
      <c r="CY44">
        <f t="shared" si="29"/>
        <v>-1.5291427909099433</v>
      </c>
      <c r="CZ44">
        <f t="shared" si="29"/>
        <v>-1.6039468296106034</v>
      </c>
      <c r="DA44">
        <f t="shared" si="29"/>
        <v>-1.6717579517806436</v>
      </c>
      <c r="DB44">
        <f t="shared" si="29"/>
        <v>-1.7318986111027148</v>
      </c>
      <c r="DC44">
        <f t="shared" si="29"/>
        <v>-1.7837679019887314</v>
      </c>
      <c r="DD44">
        <f t="shared" si="29"/>
        <v>-1.8268475636298678</v>
      </c>
      <c r="DE44">
        <f t="shared" si="29"/>
        <v>-1.8607071582872492</v>
      </c>
      <c r="DF44">
        <f t="shared" si="29"/>
        <v>-1.8850083720835529</v>
      </c>
      <c r="DG44">
        <f t="shared" si="22"/>
        <v>-1.8995083953234386</v>
      </c>
      <c r="DH44">
        <f t="shared" si="15"/>
        <v>-1.9040623485677646</v>
      </c>
      <c r="DI44">
        <f t="shared" si="30"/>
        <v>-1.8986247302210504</v>
      </c>
      <c r="DJ44">
        <f t="shared" si="30"/>
        <v>-1.8832498711683785</v>
      </c>
      <c r="DK44">
        <f t="shared" si="30"/>
        <v>-1.8580913919191502</v>
      </c>
      <c r="DL44">
        <f t="shared" si="30"/>
        <v>-1.8234006676817369</v>
      </c>
      <c r="DM44">
        <f t="shared" si="30"/>
        <v>-1.7795243167054897</v>
      </c>
      <c r="DN44">
        <f t="shared" si="30"/>
        <v>-1.7269007369857701</v>
      </c>
      <c r="DO44">
        <f t="shared" si="30"/>
        <v>-1.6660557259360944</v>
      </c>
      <c r="DP44">
        <f t="shared" si="30"/>
        <v>-1.5975972267941836</v>
      </c>
      <c r="DQ44">
        <f t="shared" si="30"/>
        <v>-1.5222092542540944</v>
      </c>
      <c r="DR44">
        <f t="shared" si="30"/>
        <v>-1.4406450600174963</v>
      </c>
      <c r="DS44">
        <f t="shared" si="30"/>
        <v>-1.3537196065516626</v>
      </c>
      <c r="DT44">
        <f t="shared" si="30"/>
        <v>-1.2623014242538899</v>
      </c>
      <c r="DU44">
        <f t="shared" si="30"/>
        <v>-1.1673039333828621</v>
      </c>
      <c r="DV44">
        <f t="shared" si="30"/>
        <v>-1.0696763174653707</v>
      </c>
      <c r="DW44">
        <f t="shared" si="30"/>
        <v>-0.97039403936826185</v>
      </c>
      <c r="DX44">
        <f t="shared" si="30"/>
        <v>-0.87044909479592447</v>
      </c>
      <c r="DY44">
        <f t="shared" si="23"/>
        <v>-0.77084010059711905</v>
      </c>
      <c r="DZ44">
        <f t="shared" si="23"/>
        <v>-0.67256231691552226</v>
      </c>
      <c r="EA44">
        <f t="shared" si="23"/>
        <v>-0.57659770287936818</v>
      </c>
      <c r="EB44">
        <f t="shared" si="23"/>
        <v>-0.48390510519042029</v>
      </c>
      <c r="EC44">
        <f t="shared" si="23"/>
        <v>-0.39541067764468751</v>
      </c>
      <c r="ED44">
        <f t="shared" si="23"/>
        <v>-0.31199862730983818</v>
      </c>
      <c r="EE44">
        <f t="shared" si="23"/>
        <v>-0.23450237982045885</v>
      </c>
      <c r="EF44">
        <f t="shared" si="23"/>
        <v>-0.16369625206461258</v>
      </c>
      <c r="EG44">
        <f t="shared" si="23"/>
        <v>-0.10028771546544024</v>
      </c>
      <c r="EH44">
        <f t="shared" si="23"/>
        <v>-4.4910327160565422E-2</v>
      </c>
      <c r="EI44">
        <f t="shared" si="23"/>
        <v>1.8826002914006379E-3</v>
      </c>
      <c r="EJ44">
        <f t="shared" si="23"/>
        <v>3.9623527427043559E-2</v>
      </c>
      <c r="EK44">
        <f t="shared" si="23"/>
        <v>6.7935359377914728E-2</v>
      </c>
      <c r="EL44">
        <f t="shared" si="23"/>
        <v>8.6535213677809142E-2</v>
      </c>
      <c r="EM44">
        <f t="shared" si="23"/>
        <v>9.5237246730856429E-2</v>
      </c>
      <c r="EN44">
        <f t="shared" si="24"/>
        <v>9.3954510699300497E-2</v>
      </c>
      <c r="EO44">
        <f t="shared" si="24"/>
        <v>8.2699822257552125E-2</v>
      </c>
      <c r="EP44">
        <f t="shared" si="24"/>
        <v>6.1585634532216216E-2</v>
      </c>
      <c r="EQ44">
        <f t="shared" si="24"/>
        <v>3.0822913507621785E-2</v>
      </c>
      <c r="ER44">
        <f t="shared" si="24"/>
        <v>-9.2809698765570214E-3</v>
      </c>
      <c r="ES44">
        <f t="shared" si="24"/>
        <v>-5.8325310874126957E-2</v>
      </c>
      <c r="ET44">
        <f t="shared" si="24"/>
        <v>-0.11582007464174493</v>
      </c>
      <c r="EU44">
        <f t="shared" si="24"/>
        <v>-0.18119079250508519</v>
      </c>
      <c r="EV44">
        <f t="shared" si="24"/>
        <v>-0.25378430185994438</v>
      </c>
      <c r="EW44">
        <f t="shared" si="24"/>
        <v>-0.33287527235707259</v>
      </c>
      <c r="EX44">
        <f t="shared" si="24"/>
        <v>-0.41767345316326154</v>
      </c>
      <c r="EY44">
        <f t="shared" si="24"/>
        <v>-0.50733156888644915</v>
      </c>
      <c r="EZ44">
        <f t="shared" si="24"/>
        <v>-0.6009537852713589</v>
      </c>
      <c r="FA44">
        <f t="shared" si="24"/>
        <v>-0.69760466007926458</v>
      </c>
      <c r="FB44">
        <f t="shared" si="24"/>
        <v>-0.79631848971761721</v>
      </c>
      <c r="FC44">
        <f t="shared" si="24"/>
        <v>-0.89610895823112391</v>
      </c>
      <c r="FD44">
        <f t="shared" si="17"/>
        <v>-0.99597899224474284</v>
      </c>
      <c r="FE44">
        <f t="shared" si="31"/>
        <v>-1.0949307233912506</v>
      </c>
      <c r="FF44">
        <f t="shared" si="31"/>
        <v>-1.1919754586821265</v>
      </c>
      <c r="FG44">
        <f t="shared" si="31"/>
        <v>-1.2861435592010704</v>
      </c>
      <c r="FH44">
        <f t="shared" si="31"/>
        <v>-1.3764941284155274</v>
      </c>
      <c r="FI44">
        <f t="shared" si="31"/>
        <v>-1.4621244133038407</v>
      </c>
      <c r="FJ44">
        <f t="shared" si="31"/>
        <v>-1.5421788243650085</v>
      </c>
      <c r="FK44">
        <f t="shared" si="31"/>
        <v>-1.6158574843861842</v>
      </c>
      <c r="FL44">
        <f t="shared" si="31"/>
        <v>-1.6824242205513595</v>
      </c>
      <c r="FM44">
        <f t="shared" si="31"/>
        <v>-1.741213920036808</v>
      </c>
      <c r="FN44">
        <f t="shared" si="31"/>
        <v>-1.7916391755985659</v>
      </c>
      <c r="FO44">
        <f t="shared" si="31"/>
        <v>-1.8331961547514295</v>
      </c>
      <c r="FP44">
        <f t="shared" si="31"/>
        <v>-1.8654696338966179</v>
      </c>
      <c r="FQ44">
        <f t="shared" si="31"/>
        <v>-1.8881371470987047</v>
      </c>
      <c r="FR44">
        <f t="shared" si="31"/>
        <v>-1.9009722080586573</v>
      </c>
      <c r="FS44">
        <f t="shared" si="31"/>
        <v>-1.9038465730900724</v>
      </c>
      <c r="FT44">
        <f t="shared" si="31"/>
        <v>-1.8967315224876944</v>
      </c>
      <c r="FU44">
        <f t="shared" si="25"/>
        <v>-1.8796981474852188</v>
      </c>
      <c r="FV44">
        <f t="shared" si="25"/>
        <v>-1.8529166399351853</v>
      </c>
      <c r="FW44">
        <f t="shared" si="25"/>
        <v>-1.8166545918082457</v>
      </c>
      <c r="FX44">
        <f t="shared" si="25"/>
        <v>-1.7712743215026425</v>
      </c>
      <c r="FY44">
        <f t="shared" si="25"/>
        <v>-1.7172292536785498</v>
      </c>
      <c r="FZ44">
        <f t="shared" si="25"/>
        <v>-1.6550593887887373</v>
      </c>
      <c r="GA44">
        <f t="shared" si="25"/>
        <v>-1.5853859075725611</v>
      </c>
      <c r="GB44">
        <f t="shared" si="25"/>
        <v>-1.5089049644233454</v>
      </c>
      <c r="GC44">
        <f t="shared" si="25"/>
        <v>-1.4263807316437926</v>
      </c>
      <c r="GD44">
        <f t="shared" si="25"/>
        <v>-1.338637764088958</v>
      </c>
      <c r="GE44">
        <f t="shared" si="25"/>
        <v>-1.2465527604866737</v>
      </c>
      <c r="GF44">
        <f t="shared" si="25"/>
        <v>-1.1510458037536822</v>
      </c>
      <c r="GG44">
        <f t="shared" si="25"/>
        <v>-1.0530711678312601</v>
      </c>
      <c r="GH44">
        <f t="shared" si="25"/>
        <v>-0.95360778289542858</v>
      </c>
      <c r="GI44">
        <f t="shared" si="25"/>
        <v>-0.85364945421024996</v>
      </c>
      <c r="GJ44">
        <f t="shared" si="19"/>
        <v>-0.75419493235410884</v>
      </c>
      <c r="GK44">
        <f t="shared" si="10"/>
        <v>-0.65623793403410136</v>
      </c>
      <c r="GL44">
        <f t="shared" si="10"/>
        <v>-0.56075721319716587</v>
      </c>
      <c r="GM44">
        <f t="shared" si="10"/>
        <v>-0.46870678164416801</v>
      </c>
      <c r="GN44">
        <f t="shared" si="10"/>
        <v>-0.38100637685936478</v>
      </c>
      <c r="GO44">
        <f t="shared" si="10"/>
        <v>-0.29853227229746016</v>
      </c>
      <c r="GP44">
        <f t="shared" si="10"/>
        <v>-0.22210852194892561</v>
      </c>
      <c r="GQ44">
        <f t="shared" si="10"/>
        <v>-0.15249872666491293</v>
      </c>
      <c r="GR44">
        <f t="shared" si="10"/>
        <v>-9.0398404509955843E-2</v>
      </c>
      <c r="GS44">
        <f t="shared" si="10"/>
        <v>-3.6428041375393905E-2</v>
      </c>
      <c r="GT44">
        <f t="shared" si="10"/>
        <v>8.8731087105664574E-3</v>
      </c>
    </row>
    <row r="45" spans="1:202" x14ac:dyDescent="0.25">
      <c r="A45">
        <v>2.8</v>
      </c>
      <c r="B45">
        <f t="shared" si="26"/>
        <v>-0.94222234066865806</v>
      </c>
      <c r="C45">
        <f t="shared" si="26"/>
        <v>-0.84238892402182985</v>
      </c>
      <c r="D45">
        <f t="shared" si="26"/>
        <v>-0.74355300987359685</v>
      </c>
      <c r="E45">
        <f t="shared" si="26"/>
        <v>-0.64670213400731846</v>
      </c>
      <c r="F45">
        <f t="shared" si="26"/>
        <v>-0.55280399836000749</v>
      </c>
      <c r="G45">
        <f t="shared" si="26"/>
        <v>-0.46279680206445506</v>
      </c>
      <c r="H45">
        <f t="shared" si="26"/>
        <v>-0.37757986727362269</v>
      </c>
      <c r="I45">
        <f t="shared" si="26"/>
        <v>-0.29800465343096705</v>
      </c>
      <c r="J45">
        <f t="shared" si="26"/>
        <v>-0.22486624976913527</v>
      </c>
      <c r="K45">
        <f t="shared" si="26"/>
        <v>-0.15889543104117465</v>
      </c>
      <c r="L45">
        <f t="shared" si="26"/>
        <v>-0.10075135586076156</v>
      </c>
      <c r="M45">
        <f t="shared" si="26"/>
        <v>-5.1014980607222649E-2</v>
      </c>
      <c r="N45">
        <f t="shared" si="26"/>
        <v>-1.0183254701431776E-2</v>
      </c>
      <c r="O45">
        <f t="shared" si="26"/>
        <v>2.1335844748534893E-2</v>
      </c>
      <c r="P45">
        <f t="shared" si="26"/>
        <v>4.3227389319802079E-2</v>
      </c>
      <c r="Q45">
        <f t="shared" si="26"/>
        <v>5.5272645935396381E-2</v>
      </c>
      <c r="R45">
        <f t="shared" si="20"/>
        <v>5.7351262372847045E-2</v>
      </c>
      <c r="S45">
        <f t="shared" si="20"/>
        <v>4.9442469783810505E-2</v>
      </c>
      <c r="T45">
        <f t="shared" si="20"/>
        <v>3.1625290209537082E-2</v>
      </c>
      <c r="U45">
        <f t="shared" si="20"/>
        <v>4.0777470187564058E-3</v>
      </c>
      <c r="V45">
        <f t="shared" si="20"/>
        <v>-3.2924913842976355E-2</v>
      </c>
      <c r="W45">
        <f t="shared" si="20"/>
        <v>-7.9012974019784354E-2</v>
      </c>
      <c r="X45">
        <f t="shared" si="20"/>
        <v>-0.13372593684906797</v>
      </c>
      <c r="Y45">
        <f t="shared" si="20"/>
        <v>-0.19651712849193781</v>
      </c>
      <c r="Z45">
        <f t="shared" si="32"/>
        <v>-0.26675916011750711</v>
      </c>
      <c r="AA45">
        <f t="shared" si="32"/>
        <v>-0.34375019656470152</v>
      </c>
      <c r="AB45">
        <f t="shared" si="32"/>
        <v>-0.4267209688471939</v>
      </c>
      <c r="AC45">
        <f t="shared" si="32"/>
        <v>-0.51484246043482829</v>
      </c>
      <c r="AD45">
        <f t="shared" si="32"/>
        <v>-0.60723419051275296</v>
      </c>
      <c r="AE45">
        <f t="shared" si="32"/>
        <v>-0.70297301145467561</v>
      </c>
      <c r="AF45">
        <f t="shared" si="32"/>
        <v>-0.80110233260879082</v>
      </c>
      <c r="AG45">
        <f t="shared" si="32"/>
        <v>-0.90064167823536756</v>
      </c>
      <c r="AH45">
        <f t="shared" si="32"/>
        <v>-1.0005964840962382</v>
      </c>
      <c r="AI45">
        <f t="shared" si="32"/>
        <v>-1.0999680348119063</v>
      </c>
      <c r="AJ45">
        <f t="shared" si="32"/>
        <v>-1.1977634426954893</v>
      </c>
      <c r="AK45">
        <f t="shared" si="32"/>
        <v>-1.293005568358278</v>
      </c>
      <c r="AL45">
        <f t="shared" si="32"/>
        <v>-1.3847427839635105</v>
      </c>
      <c r="AM45">
        <f t="shared" si="32"/>
        <v>-1.4720584815771516</v>
      </c>
      <c r="AN45">
        <f t="shared" si="32"/>
        <v>-1.5540802316113771</v>
      </c>
      <c r="AO45">
        <f t="shared" si="32"/>
        <v>-1.6299884998526317</v>
      </c>
      <c r="AP45">
        <f t="shared" si="27"/>
        <v>-1.6990248359765863</v>
      </c>
      <c r="AQ45">
        <f t="shared" si="27"/>
        <v>-1.7604994517330683</v>
      </c>
      <c r="AR45">
        <f t="shared" si="27"/>
        <v>-1.8137981130822463</v>
      </c>
      <c r="AS45">
        <f t="shared" si="27"/>
        <v>-1.8583882774181131</v>
      </c>
      <c r="AT45">
        <f t="shared" si="27"/>
        <v>-1.893824414558174</v>
      </c>
      <c r="AU45">
        <f t="shared" si="27"/>
        <v>-1.9197524583337551</v>
      </c>
      <c r="AV45">
        <f t="shared" si="27"/>
        <v>-1.9359133443021226</v>
      </c>
      <c r="AW45">
        <f t="shared" si="21"/>
        <v>-1.9421455982327589</v>
      </c>
      <c r="AX45">
        <f t="shared" si="21"/>
        <v>-1.9383869495044987</v>
      </c>
      <c r="AY45">
        <f t="shared" si="21"/>
        <v>-1.9246749532929905</v>
      </c>
      <c r="AZ45">
        <f t="shared" si="21"/>
        <v>-1.9011466153317964</v>
      </c>
      <c r="BA45">
        <f t="shared" si="21"/>
        <v>-1.8680370229963905</v>
      </c>
      <c r="BB45">
        <f t="shared" si="21"/>
        <v>-1.8256769963888111</v>
      </c>
      <c r="BC45">
        <f t="shared" si="21"/>
        <v>-1.7744897828925592</v>
      </c>
      <c r="BD45">
        <f t="shared" si="21"/>
        <v>-1.7149868282246452</v>
      </c>
      <c r="BE45">
        <f t="shared" si="21"/>
        <v>-1.6477626662390499</v>
      </c>
      <c r="BF45">
        <f t="shared" si="21"/>
        <v>-1.5734889785409796</v>
      </c>
      <c r="BG45">
        <f t="shared" si="21"/>
        <v>-1.4929078832662956</v>
      </c>
      <c r="BH45">
        <f t="shared" si="21"/>
        <v>-1.4068245200824154</v>
      </c>
      <c r="BI45">
        <f t="shared" si="21"/>
        <v>-1.3160990054988941</v>
      </c>
      <c r="BJ45">
        <f t="shared" si="21"/>
        <v>-1.2216378388675839</v>
      </c>
      <c r="BK45">
        <f t="shared" si="21"/>
        <v>-1.1243848449407539</v>
      </c>
      <c r="BL45">
        <f t="shared" si="21"/>
        <v>-1.0253117434861545</v>
      </c>
      <c r="BM45">
        <f t="shared" si="13"/>
        <v>-0.92540844018430835</v>
      </c>
      <c r="BN45">
        <f t="shared" si="33"/>
        <v>-0.82567313581816437</v>
      </c>
      <c r="BO45">
        <f t="shared" si="33"/>
        <v>-0.72710235258084255</v>
      </c>
      <c r="BP45">
        <f t="shared" si="33"/>
        <v>-0.63068097715528015</v>
      </c>
      <c r="BQ45">
        <f t="shared" si="33"/>
        <v>-0.53737242005205976</v>
      </c>
      <c r="BR45">
        <f t="shared" si="33"/>
        <v>-0.44810898953004991</v>
      </c>
      <c r="BS45">
        <f t="shared" si="33"/>
        <v>-0.36378257628045796</v>
      </c>
      <c r="BT45">
        <f t="shared" si="33"/>
        <v>-0.285235741949869</v>
      </c>
      <c r="BU45">
        <f t="shared" si="33"/>
        <v>-0.21325330054278213</v>
      </c>
      <c r="BV45">
        <f t="shared" si="33"/>
        <v>-0.14855447681950495</v>
      </c>
      <c r="BW45">
        <f t="shared" si="33"/>
        <v>-9.1785720040093666E-2</v>
      </c>
      <c r="BX45">
        <f t="shared" si="33"/>
        <v>-4.3514244857031148E-2</v>
      </c>
      <c r="BY45">
        <f t="shared" si="33"/>
        <v>-4.2223638939191677E-3</v>
      </c>
      <c r="BZ45">
        <f t="shared" si="33"/>
        <v>2.5697331362828257E-2</v>
      </c>
      <c r="CA45">
        <f t="shared" si="33"/>
        <v>4.5945893208342303E-2</v>
      </c>
      <c r="CB45">
        <f t="shared" si="33"/>
        <v>5.632100470594692E-2</v>
      </c>
      <c r="CC45">
        <f t="shared" si="33"/>
        <v>5.6719001171113947E-2</v>
      </c>
      <c r="CD45">
        <f t="shared" si="28"/>
        <v>4.7135905954723722E-2</v>
      </c>
      <c r="CE45">
        <f t="shared" si="28"/>
        <v>2.7667470176428233E-2</v>
      </c>
      <c r="CF45">
        <f t="shared" si="28"/>
        <v>-1.4917839888849427E-3</v>
      </c>
      <c r="CG45">
        <f t="shared" si="28"/>
        <v>-4.0050506912364781E-2</v>
      </c>
      <c r="CH45">
        <f t="shared" si="28"/>
        <v>-8.7623432580377636E-2</v>
      </c>
      <c r="CI45">
        <f t="shared" si="28"/>
        <v>-0.14373522804516781</v>
      </c>
      <c r="CJ45">
        <f t="shared" si="28"/>
        <v>-0.20782524279454473</v>
      </c>
      <c r="CK45">
        <f t="shared" si="28"/>
        <v>-0.27925311058647473</v>
      </c>
      <c r="CL45">
        <f t="shared" si="28"/>
        <v>-0.35730514777689637</v>
      </c>
      <c r="CM45">
        <f t="shared" si="28"/>
        <v>-0.44120148421077343</v>
      </c>
      <c r="CN45">
        <f t="shared" si="28"/>
        <v>-0.53010385542690153</v>
      </c>
      <c r="CO45">
        <f t="shared" si="28"/>
        <v>-0.62312397831930588</v>
      </c>
      <c r="CP45">
        <f t="shared" si="28"/>
        <v>-0.71933242656841045</v>
      </c>
      <c r="CQ45">
        <f t="shared" si="29"/>
        <v>-0.81776791716159636</v>
      </c>
      <c r="CR45">
        <f t="shared" si="29"/>
        <v>-0.91744691521530031</v>
      </c>
      <c r="CS45">
        <f t="shared" si="29"/>
        <v>-1.0173734611304674</v>
      </c>
      <c r="CT45">
        <f t="shared" si="29"/>
        <v>-1.1165491218916377</v>
      </c>
      <c r="CU45">
        <f t="shared" si="29"/>
        <v>-1.2139829670796005</v>
      </c>
      <c r="CV45">
        <f t="shared" si="29"/>
        <v>-1.3087014699205866</v>
      </c>
      <c r="CW45">
        <f t="shared" si="29"/>
        <v>-1.3997582344439794</v>
      </c>
      <c r="CX45">
        <f t="shared" si="29"/>
        <v>-1.4862434515580278</v>
      </c>
      <c r="CY45">
        <f t="shared" si="29"/>
        <v>-1.5672929895615402</v>
      </c>
      <c r="CZ45">
        <f t="shared" si="29"/>
        <v>-1.6420970282622003</v>
      </c>
      <c r="DA45">
        <f t="shared" si="29"/>
        <v>-1.7099081504322404</v>
      </c>
      <c r="DB45">
        <f t="shared" si="29"/>
        <v>-1.7700488097543117</v>
      </c>
      <c r="DC45">
        <f t="shared" si="29"/>
        <v>-1.8219181006403282</v>
      </c>
      <c r="DD45">
        <f t="shared" si="29"/>
        <v>-1.8649977622814646</v>
      </c>
      <c r="DE45">
        <f t="shared" si="29"/>
        <v>-1.8988573569388461</v>
      </c>
      <c r="DF45">
        <f t="shared" si="29"/>
        <v>-1.9231585707351497</v>
      </c>
      <c r="DG45">
        <f t="shared" si="22"/>
        <v>-1.9376585939750355</v>
      </c>
      <c r="DH45">
        <f t="shared" si="15"/>
        <v>-1.9422125472193614</v>
      </c>
      <c r="DI45">
        <f t="shared" si="30"/>
        <v>-1.9367749288726472</v>
      </c>
      <c r="DJ45">
        <f t="shared" si="30"/>
        <v>-1.9214000698199754</v>
      </c>
      <c r="DK45">
        <f t="shared" si="30"/>
        <v>-1.896241590570747</v>
      </c>
      <c r="DL45">
        <f t="shared" si="30"/>
        <v>-1.8615508663333338</v>
      </c>
      <c r="DM45">
        <f t="shared" si="30"/>
        <v>-1.8176745153570866</v>
      </c>
      <c r="DN45">
        <f t="shared" si="30"/>
        <v>-1.7650509356373669</v>
      </c>
      <c r="DO45">
        <f t="shared" si="30"/>
        <v>-1.7042059245876913</v>
      </c>
      <c r="DP45">
        <f t="shared" si="30"/>
        <v>-1.6357474254457804</v>
      </c>
      <c r="DQ45">
        <f t="shared" si="30"/>
        <v>-1.5603594529056912</v>
      </c>
      <c r="DR45">
        <f t="shared" si="30"/>
        <v>-1.4787952586690931</v>
      </c>
      <c r="DS45">
        <f t="shared" si="30"/>
        <v>-1.3918698052032594</v>
      </c>
      <c r="DT45">
        <f t="shared" si="30"/>
        <v>-1.3004516229054868</v>
      </c>
      <c r="DU45">
        <f t="shared" si="30"/>
        <v>-1.2054541320344589</v>
      </c>
      <c r="DV45">
        <f t="shared" si="30"/>
        <v>-1.1078265161169676</v>
      </c>
      <c r="DW45">
        <f t="shared" si="30"/>
        <v>-1.0085442380198588</v>
      </c>
      <c r="DX45">
        <f t="shared" si="30"/>
        <v>-0.90859929344752133</v>
      </c>
      <c r="DY45">
        <f t="shared" si="23"/>
        <v>-0.80899029924871591</v>
      </c>
      <c r="DZ45">
        <f t="shared" si="23"/>
        <v>-0.71071251556711912</v>
      </c>
      <c r="EA45">
        <f t="shared" si="23"/>
        <v>-0.61474790153096504</v>
      </c>
      <c r="EB45">
        <f t="shared" si="23"/>
        <v>-0.52205530384201715</v>
      </c>
      <c r="EC45">
        <f t="shared" si="23"/>
        <v>-0.43356087629628437</v>
      </c>
      <c r="ED45">
        <f t="shared" si="23"/>
        <v>-0.35014882596143504</v>
      </c>
      <c r="EE45">
        <f t="shared" si="23"/>
        <v>-0.27265257847205571</v>
      </c>
      <c r="EF45">
        <f t="shared" si="23"/>
        <v>-0.20184645071620944</v>
      </c>
      <c r="EG45">
        <f t="shared" si="23"/>
        <v>-0.1384379141170371</v>
      </c>
      <c r="EH45">
        <f t="shared" si="23"/>
        <v>-8.3060525812162278E-2</v>
      </c>
      <c r="EI45">
        <f t="shared" si="23"/>
        <v>-3.6267598360196218E-2</v>
      </c>
      <c r="EJ45">
        <f t="shared" si="23"/>
        <v>1.4733287754467028E-3</v>
      </c>
      <c r="EK45">
        <f t="shared" si="23"/>
        <v>2.9785160726317872E-2</v>
      </c>
      <c r="EL45">
        <f t="shared" si="23"/>
        <v>4.8385015026212286E-2</v>
      </c>
      <c r="EM45">
        <f t="shared" si="23"/>
        <v>5.7087048079259572E-2</v>
      </c>
      <c r="EN45">
        <f t="shared" si="24"/>
        <v>5.5804312047703641E-2</v>
      </c>
      <c r="EO45">
        <f t="shared" si="24"/>
        <v>4.4549623605955269E-2</v>
      </c>
      <c r="EP45">
        <f t="shared" si="24"/>
        <v>2.343543588061936E-2</v>
      </c>
      <c r="EQ45">
        <f t="shared" si="24"/>
        <v>-7.3272851439750708E-3</v>
      </c>
      <c r="ER45">
        <f t="shared" si="24"/>
        <v>-4.7431168528153878E-2</v>
      </c>
      <c r="ES45">
        <f t="shared" si="24"/>
        <v>-9.6475509525723813E-2</v>
      </c>
      <c r="ET45">
        <f t="shared" si="24"/>
        <v>-0.15397027329334179</v>
      </c>
      <c r="EU45">
        <f t="shared" si="24"/>
        <v>-0.21934099115668204</v>
      </c>
      <c r="EV45">
        <f t="shared" si="24"/>
        <v>-0.29193450051154124</v>
      </c>
      <c r="EW45">
        <f t="shared" si="24"/>
        <v>-0.37102547100866945</v>
      </c>
      <c r="EX45">
        <f t="shared" si="24"/>
        <v>-0.4558236518148584</v>
      </c>
      <c r="EY45">
        <f t="shared" si="24"/>
        <v>-0.545481767538046</v>
      </c>
      <c r="EZ45">
        <f t="shared" si="24"/>
        <v>-0.63910398392295575</v>
      </c>
      <c r="FA45">
        <f t="shared" si="24"/>
        <v>-0.73575485873086144</v>
      </c>
      <c r="FB45">
        <f t="shared" si="24"/>
        <v>-0.83446868836921406</v>
      </c>
      <c r="FC45">
        <f t="shared" si="24"/>
        <v>-0.93425915688272076</v>
      </c>
      <c r="FD45">
        <f t="shared" si="17"/>
        <v>-1.0341291908963397</v>
      </c>
      <c r="FE45">
        <f t="shared" si="31"/>
        <v>-1.1330809220428475</v>
      </c>
      <c r="FF45">
        <f t="shared" si="31"/>
        <v>-1.2301256573337234</v>
      </c>
      <c r="FG45">
        <f t="shared" si="31"/>
        <v>-1.3242937578526672</v>
      </c>
      <c r="FH45">
        <f t="shared" si="31"/>
        <v>-1.4146443270671243</v>
      </c>
      <c r="FI45">
        <f t="shared" si="31"/>
        <v>-1.5002746119554375</v>
      </c>
      <c r="FJ45">
        <f t="shared" si="31"/>
        <v>-1.5803290230166054</v>
      </c>
      <c r="FK45">
        <f t="shared" si="31"/>
        <v>-1.654007683037781</v>
      </c>
      <c r="FL45">
        <f t="shared" si="31"/>
        <v>-1.7205744192029564</v>
      </c>
      <c r="FM45">
        <f t="shared" si="31"/>
        <v>-1.7793641186884048</v>
      </c>
      <c r="FN45">
        <f t="shared" si="31"/>
        <v>-1.8297893742501627</v>
      </c>
      <c r="FO45">
        <f t="shared" si="31"/>
        <v>-1.8713463534030264</v>
      </c>
      <c r="FP45">
        <f t="shared" si="31"/>
        <v>-1.9036198325482148</v>
      </c>
      <c r="FQ45">
        <f t="shared" si="31"/>
        <v>-1.9262873457503016</v>
      </c>
      <c r="FR45">
        <f t="shared" si="31"/>
        <v>-1.9391224067102542</v>
      </c>
      <c r="FS45">
        <f t="shared" si="31"/>
        <v>-1.9419967717416693</v>
      </c>
      <c r="FT45">
        <f t="shared" si="31"/>
        <v>-1.9348817211392912</v>
      </c>
      <c r="FU45">
        <f t="shared" si="25"/>
        <v>-1.9178483461368157</v>
      </c>
      <c r="FV45">
        <f t="shared" si="25"/>
        <v>-1.8910668385867822</v>
      </c>
      <c r="FW45">
        <f t="shared" si="25"/>
        <v>-1.8548047904598426</v>
      </c>
      <c r="FX45">
        <f t="shared" si="25"/>
        <v>-1.8094245201542394</v>
      </c>
      <c r="FY45">
        <f t="shared" si="25"/>
        <v>-1.7553794523301467</v>
      </c>
      <c r="FZ45">
        <f t="shared" si="25"/>
        <v>-1.6932095874403341</v>
      </c>
      <c r="GA45">
        <f t="shared" si="25"/>
        <v>-1.623536106224158</v>
      </c>
      <c r="GB45">
        <f t="shared" si="25"/>
        <v>-1.5470551630749423</v>
      </c>
      <c r="GC45">
        <f t="shared" si="25"/>
        <v>-1.4645309302953895</v>
      </c>
      <c r="GD45">
        <f t="shared" si="25"/>
        <v>-1.3767879627405548</v>
      </c>
      <c r="GE45">
        <f t="shared" si="25"/>
        <v>-1.2847029591382706</v>
      </c>
      <c r="GF45">
        <f t="shared" si="25"/>
        <v>-1.189196002405279</v>
      </c>
      <c r="GG45">
        <f t="shared" si="25"/>
        <v>-1.0912213664828569</v>
      </c>
      <c r="GH45">
        <f t="shared" si="25"/>
        <v>-0.99175798154702544</v>
      </c>
      <c r="GI45">
        <f t="shared" si="25"/>
        <v>-0.89179965286184681</v>
      </c>
      <c r="GJ45">
        <f t="shared" si="19"/>
        <v>-0.79234513100570569</v>
      </c>
      <c r="GK45">
        <f t="shared" si="10"/>
        <v>-0.69438813268569821</v>
      </c>
      <c r="GL45">
        <f t="shared" si="10"/>
        <v>-0.59890741184876273</v>
      </c>
      <c r="GM45">
        <f t="shared" si="10"/>
        <v>-0.50685698029576487</v>
      </c>
      <c r="GN45">
        <f t="shared" si="10"/>
        <v>-0.41915657551096164</v>
      </c>
      <c r="GO45">
        <f t="shared" si="10"/>
        <v>-0.33668247094905701</v>
      </c>
      <c r="GP45">
        <f t="shared" si="10"/>
        <v>-0.26025872060052246</v>
      </c>
      <c r="GQ45">
        <f t="shared" si="10"/>
        <v>-0.19064892531650979</v>
      </c>
      <c r="GR45">
        <f t="shared" si="10"/>
        <v>-0.1285486031615527</v>
      </c>
      <c r="GS45">
        <f t="shared" si="10"/>
        <v>-7.4578240026990761E-2</v>
      </c>
      <c r="GT45">
        <f t="shared" si="10"/>
        <v>-2.9277089941030399E-2</v>
      </c>
    </row>
    <row r="46" spans="1:202" x14ac:dyDescent="0.25">
      <c r="A46">
        <v>2.9</v>
      </c>
      <c r="B46">
        <f t="shared" si="26"/>
        <v>-0.97095816514959055</v>
      </c>
      <c r="C46">
        <f t="shared" si="26"/>
        <v>-0.87112474850276245</v>
      </c>
      <c r="D46">
        <f t="shared" si="26"/>
        <v>-0.77228883435452933</v>
      </c>
      <c r="E46">
        <f t="shared" si="26"/>
        <v>-0.67543795848825106</v>
      </c>
      <c r="F46">
        <f t="shared" si="26"/>
        <v>-0.58153982284094008</v>
      </c>
      <c r="G46">
        <f t="shared" si="26"/>
        <v>-0.49153262654538754</v>
      </c>
      <c r="H46">
        <f t="shared" si="26"/>
        <v>-0.40631569175455517</v>
      </c>
      <c r="I46">
        <f t="shared" si="26"/>
        <v>-0.32674047791189953</v>
      </c>
      <c r="J46">
        <f t="shared" si="26"/>
        <v>-0.25360207425006775</v>
      </c>
      <c r="K46">
        <f t="shared" si="26"/>
        <v>-0.18763125552210713</v>
      </c>
      <c r="L46">
        <f t="shared" si="26"/>
        <v>-0.12948718034169404</v>
      </c>
      <c r="M46">
        <f t="shared" si="26"/>
        <v>-7.975080508815513E-2</v>
      </c>
      <c r="N46">
        <f t="shared" si="26"/>
        <v>-3.8919079182364258E-2</v>
      </c>
      <c r="O46">
        <f t="shared" si="26"/>
        <v>-7.399979732397588E-3</v>
      </c>
      <c r="P46">
        <f t="shared" si="26"/>
        <v>1.4491564838869597E-2</v>
      </c>
      <c r="Q46">
        <f t="shared" si="26"/>
        <v>2.6536821454463899E-2</v>
      </c>
      <c r="R46">
        <f t="shared" si="20"/>
        <v>2.8615437891914564E-2</v>
      </c>
      <c r="S46">
        <f t="shared" si="20"/>
        <v>2.0706645302878024E-2</v>
      </c>
      <c r="T46">
        <f t="shared" si="20"/>
        <v>2.889465728604601E-3</v>
      </c>
      <c r="U46">
        <f t="shared" si="20"/>
        <v>-2.4658077462176076E-2</v>
      </c>
      <c r="V46">
        <f t="shared" si="20"/>
        <v>-6.1660738323908837E-2</v>
      </c>
      <c r="W46">
        <f t="shared" si="20"/>
        <v>-0.10774879850071684</v>
      </c>
      <c r="X46">
        <f t="shared" si="20"/>
        <v>-0.16246176133000045</v>
      </c>
      <c r="Y46">
        <f t="shared" si="20"/>
        <v>-0.22525295297287029</v>
      </c>
      <c r="Z46">
        <f t="shared" si="32"/>
        <v>-0.29549498459843959</v>
      </c>
      <c r="AA46">
        <f t="shared" si="32"/>
        <v>-0.372486021045634</v>
      </c>
      <c r="AB46">
        <f t="shared" si="32"/>
        <v>-0.45545679332812639</v>
      </c>
      <c r="AC46">
        <f t="shared" si="32"/>
        <v>-0.54357828491576077</v>
      </c>
      <c r="AD46">
        <f t="shared" si="32"/>
        <v>-0.63597001499368544</v>
      </c>
      <c r="AE46">
        <f t="shared" si="32"/>
        <v>-0.73170883593560809</v>
      </c>
      <c r="AF46">
        <f t="shared" si="32"/>
        <v>-0.82983815708972331</v>
      </c>
      <c r="AG46">
        <f t="shared" si="32"/>
        <v>-0.92937750271630004</v>
      </c>
      <c r="AH46">
        <f t="shared" si="32"/>
        <v>-1.0293323085771706</v>
      </c>
      <c r="AI46">
        <f t="shared" si="32"/>
        <v>-1.1287038592928387</v>
      </c>
      <c r="AJ46">
        <f t="shared" si="32"/>
        <v>-1.2264992671764219</v>
      </c>
      <c r="AK46">
        <f t="shared" si="32"/>
        <v>-1.3217413928392103</v>
      </c>
      <c r="AL46">
        <f t="shared" si="32"/>
        <v>-1.4134786084444431</v>
      </c>
      <c r="AM46">
        <f t="shared" si="32"/>
        <v>-1.5007943060580839</v>
      </c>
      <c r="AN46">
        <f t="shared" si="32"/>
        <v>-1.5828160560923095</v>
      </c>
      <c r="AO46">
        <f t="shared" si="32"/>
        <v>-1.6587243243335643</v>
      </c>
      <c r="AP46">
        <f t="shared" si="27"/>
        <v>-1.7277606604575189</v>
      </c>
      <c r="AQ46">
        <f t="shared" si="27"/>
        <v>-1.7892352762140007</v>
      </c>
      <c r="AR46">
        <f t="shared" si="27"/>
        <v>-1.8425339375631786</v>
      </c>
      <c r="AS46">
        <f t="shared" si="27"/>
        <v>-1.8871241018990454</v>
      </c>
      <c r="AT46">
        <f t="shared" si="27"/>
        <v>-1.9225602390391066</v>
      </c>
      <c r="AU46">
        <f t="shared" si="27"/>
        <v>-1.9484882828146874</v>
      </c>
      <c r="AV46">
        <f t="shared" si="27"/>
        <v>-1.964649168783055</v>
      </c>
      <c r="AW46">
        <f t="shared" si="21"/>
        <v>-1.9708814227136915</v>
      </c>
      <c r="AX46">
        <f t="shared" si="21"/>
        <v>-1.9671227739854311</v>
      </c>
      <c r="AY46">
        <f t="shared" si="21"/>
        <v>-1.9534107777739229</v>
      </c>
      <c r="AZ46">
        <f t="shared" si="21"/>
        <v>-1.929882439812729</v>
      </c>
      <c r="BA46">
        <f t="shared" si="21"/>
        <v>-1.8967728474773229</v>
      </c>
      <c r="BB46">
        <f t="shared" si="21"/>
        <v>-1.8544128208697437</v>
      </c>
      <c r="BC46">
        <f t="shared" si="21"/>
        <v>-1.8032256073734918</v>
      </c>
      <c r="BD46">
        <f t="shared" si="21"/>
        <v>-1.7437226527055776</v>
      </c>
      <c r="BE46">
        <f t="shared" si="21"/>
        <v>-1.6764984907199825</v>
      </c>
      <c r="BF46">
        <f t="shared" si="21"/>
        <v>-1.6022248030219122</v>
      </c>
      <c r="BG46">
        <f t="shared" si="21"/>
        <v>-1.521643707747228</v>
      </c>
      <c r="BH46">
        <f t="shared" si="21"/>
        <v>-1.4355603445633478</v>
      </c>
      <c r="BI46">
        <f t="shared" si="21"/>
        <v>-1.3448348299798265</v>
      </c>
      <c r="BJ46">
        <f t="shared" si="21"/>
        <v>-1.2503736633485163</v>
      </c>
      <c r="BK46">
        <f t="shared" si="21"/>
        <v>-1.1531206694216865</v>
      </c>
      <c r="BL46">
        <f t="shared" si="21"/>
        <v>-1.0540475679670869</v>
      </c>
      <c r="BM46">
        <f t="shared" si="13"/>
        <v>-0.95414426466524083</v>
      </c>
      <c r="BN46">
        <f t="shared" si="33"/>
        <v>-0.85440896029909696</v>
      </c>
      <c r="BO46">
        <f t="shared" si="33"/>
        <v>-0.75583817706177503</v>
      </c>
      <c r="BP46">
        <f t="shared" si="33"/>
        <v>-0.65941680163621275</v>
      </c>
      <c r="BQ46">
        <f t="shared" si="33"/>
        <v>-0.56610824453299224</v>
      </c>
      <c r="BR46">
        <f t="shared" si="33"/>
        <v>-0.47684481401098239</v>
      </c>
      <c r="BS46">
        <f t="shared" si="33"/>
        <v>-0.39251840076139044</v>
      </c>
      <c r="BT46">
        <f t="shared" si="33"/>
        <v>-0.31397156643080149</v>
      </c>
      <c r="BU46">
        <f t="shared" si="33"/>
        <v>-0.24198912502371461</v>
      </c>
      <c r="BV46">
        <f t="shared" si="33"/>
        <v>-0.17729030130043744</v>
      </c>
      <c r="BW46">
        <f t="shared" si="33"/>
        <v>-0.12052154452102615</v>
      </c>
      <c r="BX46">
        <f t="shared" si="33"/>
        <v>-7.2250069337963629E-2</v>
      </c>
      <c r="BY46">
        <f t="shared" si="33"/>
        <v>-3.2958188374851649E-2</v>
      </c>
      <c r="BZ46">
        <f t="shared" si="33"/>
        <v>-3.0384931181042241E-3</v>
      </c>
      <c r="CA46">
        <f t="shared" si="33"/>
        <v>1.7210068727409822E-2</v>
      </c>
      <c r="CB46">
        <f t="shared" si="33"/>
        <v>2.7585180225014438E-2</v>
      </c>
      <c r="CC46">
        <f t="shared" si="33"/>
        <v>2.7983176690181466E-2</v>
      </c>
      <c r="CD46">
        <f t="shared" si="28"/>
        <v>1.8400081473791241E-2</v>
      </c>
      <c r="CE46">
        <f t="shared" si="28"/>
        <v>-1.0683543045042487E-3</v>
      </c>
      <c r="CF46">
        <f t="shared" si="28"/>
        <v>-3.0227608469817424E-2</v>
      </c>
      <c r="CG46">
        <f t="shared" si="28"/>
        <v>-6.8786331393297262E-2</v>
      </c>
      <c r="CH46">
        <f t="shared" si="28"/>
        <v>-0.11635925706131012</v>
      </c>
      <c r="CI46">
        <f t="shared" si="28"/>
        <v>-0.17247105252610029</v>
      </c>
      <c r="CJ46">
        <f t="shared" si="28"/>
        <v>-0.23656106727547721</v>
      </c>
      <c r="CK46">
        <f t="shared" si="28"/>
        <v>-0.30798893506740721</v>
      </c>
      <c r="CL46">
        <f t="shared" si="28"/>
        <v>-0.38604097225782885</v>
      </c>
      <c r="CM46">
        <f t="shared" si="28"/>
        <v>-0.46993730869170591</v>
      </c>
      <c r="CN46">
        <f t="shared" si="28"/>
        <v>-0.5588396799078339</v>
      </c>
      <c r="CO46">
        <f t="shared" si="28"/>
        <v>-0.65185980280023847</v>
      </c>
      <c r="CP46">
        <f t="shared" si="28"/>
        <v>-0.74806825104934294</v>
      </c>
      <c r="CQ46">
        <f t="shared" si="29"/>
        <v>-0.84650374164252884</v>
      </c>
      <c r="CR46">
        <f t="shared" si="29"/>
        <v>-0.94618273969623279</v>
      </c>
      <c r="CS46">
        <f t="shared" si="29"/>
        <v>-1.0461092856113998</v>
      </c>
      <c r="CT46">
        <f t="shared" si="29"/>
        <v>-1.1452849463725703</v>
      </c>
      <c r="CU46">
        <f t="shared" si="29"/>
        <v>-1.2427187915605331</v>
      </c>
      <c r="CV46">
        <f t="shared" si="29"/>
        <v>-1.3374372944015189</v>
      </c>
      <c r="CW46">
        <f t="shared" si="29"/>
        <v>-1.4284940589249118</v>
      </c>
      <c r="CX46">
        <f t="shared" si="29"/>
        <v>-1.5149792760389604</v>
      </c>
      <c r="CY46">
        <f t="shared" si="29"/>
        <v>-1.5960288140424725</v>
      </c>
      <c r="CZ46">
        <f t="shared" si="29"/>
        <v>-1.6708328527431329</v>
      </c>
      <c r="DA46">
        <f t="shared" si="29"/>
        <v>-1.738643974913173</v>
      </c>
      <c r="DB46">
        <f t="shared" si="29"/>
        <v>-1.7987846342352443</v>
      </c>
      <c r="DC46">
        <f t="shared" si="29"/>
        <v>-1.8506539251212606</v>
      </c>
      <c r="DD46">
        <f t="shared" si="29"/>
        <v>-1.893733586762397</v>
      </c>
      <c r="DE46">
        <f t="shared" si="29"/>
        <v>-1.9275931814197784</v>
      </c>
      <c r="DF46">
        <f t="shared" si="29"/>
        <v>-1.9518943952160821</v>
      </c>
      <c r="DG46">
        <f t="shared" si="22"/>
        <v>-1.9663944184559679</v>
      </c>
      <c r="DH46">
        <f t="shared" si="15"/>
        <v>-1.970948371700294</v>
      </c>
      <c r="DI46">
        <f t="shared" si="30"/>
        <v>-1.9655107533535796</v>
      </c>
      <c r="DJ46">
        <f t="shared" si="30"/>
        <v>-1.9501358943009079</v>
      </c>
      <c r="DK46">
        <f t="shared" si="30"/>
        <v>-1.9249774150516794</v>
      </c>
      <c r="DL46">
        <f t="shared" si="30"/>
        <v>-1.8902866908142664</v>
      </c>
      <c r="DM46">
        <f t="shared" si="30"/>
        <v>-1.8464103398380192</v>
      </c>
      <c r="DN46">
        <f t="shared" si="30"/>
        <v>-1.7937867601182993</v>
      </c>
      <c r="DO46">
        <f t="shared" si="30"/>
        <v>-1.7329417490686239</v>
      </c>
      <c r="DP46">
        <f t="shared" si="30"/>
        <v>-1.6644832499267128</v>
      </c>
      <c r="DQ46">
        <f t="shared" si="30"/>
        <v>-1.5890952773866238</v>
      </c>
      <c r="DR46">
        <f t="shared" si="30"/>
        <v>-1.5075310831500255</v>
      </c>
      <c r="DS46">
        <f t="shared" si="30"/>
        <v>-1.420605629684192</v>
      </c>
      <c r="DT46">
        <f t="shared" si="30"/>
        <v>-1.3291874473864191</v>
      </c>
      <c r="DU46">
        <f t="shared" si="30"/>
        <v>-1.2341899565153915</v>
      </c>
      <c r="DV46">
        <f t="shared" si="30"/>
        <v>-1.1365623405979</v>
      </c>
      <c r="DW46">
        <f t="shared" si="30"/>
        <v>-1.0372800625007912</v>
      </c>
      <c r="DX46">
        <f t="shared" si="30"/>
        <v>-0.93733511792845381</v>
      </c>
      <c r="DY46">
        <f t="shared" si="23"/>
        <v>-0.83772612372964828</v>
      </c>
      <c r="DZ46">
        <f t="shared" si="23"/>
        <v>-0.7394483400480516</v>
      </c>
      <c r="EA46">
        <f t="shared" si="23"/>
        <v>-0.64348372601189752</v>
      </c>
      <c r="EB46">
        <f t="shared" si="23"/>
        <v>-0.55079112832294963</v>
      </c>
      <c r="EC46">
        <f t="shared" si="23"/>
        <v>-0.46229670077721685</v>
      </c>
      <c r="ED46">
        <f t="shared" si="23"/>
        <v>-0.37888465044236752</v>
      </c>
      <c r="EE46">
        <f t="shared" si="23"/>
        <v>-0.30138840295298819</v>
      </c>
      <c r="EF46">
        <f t="shared" si="23"/>
        <v>-0.23058227519714192</v>
      </c>
      <c r="EG46">
        <f t="shared" si="23"/>
        <v>-0.16717373859796958</v>
      </c>
      <c r="EH46">
        <f t="shared" si="23"/>
        <v>-0.11179635029309476</v>
      </c>
      <c r="EI46">
        <f t="shared" si="23"/>
        <v>-6.50034228411287E-2</v>
      </c>
      <c r="EJ46">
        <f t="shared" si="23"/>
        <v>-2.7262495705485779E-2</v>
      </c>
      <c r="EK46">
        <f t="shared" si="23"/>
        <v>1.0493362453853905E-3</v>
      </c>
      <c r="EL46">
        <f t="shared" si="23"/>
        <v>1.9649190545279804E-2</v>
      </c>
      <c r="EM46">
        <f t="shared" si="23"/>
        <v>2.8351223598327091E-2</v>
      </c>
      <c r="EN46">
        <f t="shared" si="24"/>
        <v>2.706848756677116E-2</v>
      </c>
      <c r="EO46">
        <f t="shared" si="24"/>
        <v>1.5813799125022787E-2</v>
      </c>
      <c r="EP46">
        <f t="shared" si="24"/>
        <v>-5.3003886003131218E-3</v>
      </c>
      <c r="EQ46">
        <f t="shared" si="24"/>
        <v>-3.6063109624907552E-2</v>
      </c>
      <c r="ER46">
        <f t="shared" si="24"/>
        <v>-7.6166993009086359E-2</v>
      </c>
      <c r="ES46">
        <f t="shared" si="24"/>
        <v>-0.12521133400665629</v>
      </c>
      <c r="ET46">
        <f t="shared" si="24"/>
        <v>-0.18270609777427427</v>
      </c>
      <c r="EU46">
        <f t="shared" si="24"/>
        <v>-0.24807681563761452</v>
      </c>
      <c r="EV46">
        <f t="shared" si="24"/>
        <v>-0.32067032499247372</v>
      </c>
      <c r="EW46">
        <f t="shared" si="24"/>
        <v>-0.39976129548960193</v>
      </c>
      <c r="EX46">
        <f t="shared" si="24"/>
        <v>-0.48455947629579088</v>
      </c>
      <c r="EY46">
        <f t="shared" si="24"/>
        <v>-0.57421759201897848</v>
      </c>
      <c r="EZ46">
        <f t="shared" si="24"/>
        <v>-0.66783980840388835</v>
      </c>
      <c r="FA46">
        <f t="shared" si="24"/>
        <v>-0.76449068321179392</v>
      </c>
      <c r="FB46">
        <f t="shared" si="24"/>
        <v>-0.86320451285014643</v>
      </c>
      <c r="FC46">
        <f t="shared" si="24"/>
        <v>-0.96299498136365325</v>
      </c>
      <c r="FD46">
        <f t="shared" si="17"/>
        <v>-1.0628650153772723</v>
      </c>
      <c r="FE46">
        <f t="shared" si="31"/>
        <v>-1.1618167465237799</v>
      </c>
      <c r="FF46">
        <f t="shared" si="31"/>
        <v>-1.2588614818146557</v>
      </c>
      <c r="FG46">
        <f t="shared" si="31"/>
        <v>-1.3530295823335996</v>
      </c>
      <c r="FH46">
        <f t="shared" si="31"/>
        <v>-1.4433801515480567</v>
      </c>
      <c r="FI46">
        <f t="shared" si="31"/>
        <v>-1.5290104364363699</v>
      </c>
      <c r="FJ46">
        <f t="shared" si="31"/>
        <v>-1.609064847497538</v>
      </c>
      <c r="FK46">
        <f t="shared" si="31"/>
        <v>-1.6827435075187136</v>
      </c>
      <c r="FL46">
        <f t="shared" si="31"/>
        <v>-1.749310243683889</v>
      </c>
      <c r="FM46">
        <f t="shared" si="31"/>
        <v>-1.8080999431693372</v>
      </c>
      <c r="FN46">
        <f t="shared" si="31"/>
        <v>-1.8585251987310951</v>
      </c>
      <c r="FO46">
        <f t="shared" si="31"/>
        <v>-1.9000821778839589</v>
      </c>
      <c r="FP46">
        <f t="shared" si="31"/>
        <v>-1.9323556570291474</v>
      </c>
      <c r="FQ46">
        <f t="shared" si="31"/>
        <v>-1.955023170231234</v>
      </c>
      <c r="FR46">
        <f t="shared" si="31"/>
        <v>-1.9678582311911867</v>
      </c>
      <c r="FS46">
        <f t="shared" si="31"/>
        <v>-1.9707325962226017</v>
      </c>
      <c r="FT46">
        <f t="shared" si="31"/>
        <v>-1.9636175456202238</v>
      </c>
      <c r="FU46">
        <f t="shared" si="25"/>
        <v>-1.946584170617748</v>
      </c>
      <c r="FV46">
        <f t="shared" si="25"/>
        <v>-1.9198026630677145</v>
      </c>
      <c r="FW46">
        <f t="shared" si="25"/>
        <v>-1.8835406149407752</v>
      </c>
      <c r="FX46">
        <f t="shared" si="25"/>
        <v>-1.8381603446351718</v>
      </c>
      <c r="FY46">
        <f t="shared" si="25"/>
        <v>-1.7841152768110791</v>
      </c>
      <c r="FZ46">
        <f t="shared" si="25"/>
        <v>-1.7219454119212667</v>
      </c>
      <c r="GA46">
        <f t="shared" si="25"/>
        <v>-1.6522719307050906</v>
      </c>
      <c r="GB46">
        <f t="shared" si="25"/>
        <v>-1.5757909875558747</v>
      </c>
      <c r="GC46">
        <f t="shared" si="25"/>
        <v>-1.4932667547763221</v>
      </c>
      <c r="GD46">
        <f t="shared" si="25"/>
        <v>-1.4055237872214872</v>
      </c>
      <c r="GE46">
        <f t="shared" si="25"/>
        <v>-1.313438783619203</v>
      </c>
      <c r="GF46">
        <f t="shared" si="25"/>
        <v>-1.2179318268862114</v>
      </c>
      <c r="GG46">
        <f t="shared" si="25"/>
        <v>-1.1199571909637893</v>
      </c>
      <c r="GH46">
        <f t="shared" si="25"/>
        <v>-1.020493806027958</v>
      </c>
      <c r="GI46">
        <f t="shared" si="25"/>
        <v>-0.9205354773427793</v>
      </c>
      <c r="GJ46">
        <f t="shared" si="19"/>
        <v>-0.82108095548663818</v>
      </c>
      <c r="GK46">
        <f t="shared" si="10"/>
        <v>-0.72312395716663069</v>
      </c>
      <c r="GL46">
        <f t="shared" si="10"/>
        <v>-0.6276432363296951</v>
      </c>
      <c r="GM46">
        <f t="shared" si="10"/>
        <v>-0.53559280477669735</v>
      </c>
      <c r="GN46">
        <f t="shared" si="10"/>
        <v>-0.44789239999189412</v>
      </c>
      <c r="GO46">
        <f t="shared" si="10"/>
        <v>-0.36541829542998949</v>
      </c>
      <c r="GP46">
        <f t="shared" si="10"/>
        <v>-0.28899454508145495</v>
      </c>
      <c r="GQ46">
        <f t="shared" si="10"/>
        <v>-0.21938474979744227</v>
      </c>
      <c r="GR46">
        <f t="shared" si="10"/>
        <v>-0.15728442764248518</v>
      </c>
      <c r="GS46">
        <f t="shared" si="10"/>
        <v>-0.10331406450792324</v>
      </c>
      <c r="GT46">
        <f t="shared" si="10"/>
        <v>-5.801291442196288E-2</v>
      </c>
    </row>
    <row r="47" spans="1:202" x14ac:dyDescent="0.25">
      <c r="A47">
        <v>3</v>
      </c>
      <c r="B47">
        <f t="shared" si="26"/>
        <v>-0.98999249660044542</v>
      </c>
      <c r="C47">
        <f t="shared" si="26"/>
        <v>-0.8901590799536172</v>
      </c>
      <c r="D47">
        <f t="shared" si="26"/>
        <v>-0.7913231658053842</v>
      </c>
      <c r="E47">
        <f t="shared" si="26"/>
        <v>-0.69447228993910581</v>
      </c>
      <c r="F47">
        <f t="shared" si="26"/>
        <v>-0.60057415429179484</v>
      </c>
      <c r="G47">
        <f t="shared" si="26"/>
        <v>-0.51056695799624241</v>
      </c>
      <c r="H47">
        <f t="shared" si="26"/>
        <v>-0.42535002320541004</v>
      </c>
      <c r="I47">
        <f t="shared" si="26"/>
        <v>-0.3457748093627544</v>
      </c>
      <c r="J47">
        <f t="shared" si="26"/>
        <v>-0.27263640570092262</v>
      </c>
      <c r="K47">
        <f t="shared" si="26"/>
        <v>-0.206665586972962</v>
      </c>
      <c r="L47">
        <f t="shared" si="26"/>
        <v>-0.14852151179254891</v>
      </c>
      <c r="M47">
        <f t="shared" si="26"/>
        <v>-9.8785136539009999E-2</v>
      </c>
      <c r="N47">
        <f t="shared" si="26"/>
        <v>-5.7953410633219127E-2</v>
      </c>
      <c r="O47">
        <f t="shared" si="26"/>
        <v>-2.6434311183252457E-2</v>
      </c>
      <c r="P47">
        <f t="shared" si="26"/>
        <v>-4.5427666119852717E-3</v>
      </c>
      <c r="Q47">
        <f t="shared" si="26"/>
        <v>7.5024900036090303E-3</v>
      </c>
      <c r="R47">
        <f t="shared" si="20"/>
        <v>9.5811064410596947E-3</v>
      </c>
      <c r="S47">
        <f t="shared" si="20"/>
        <v>1.6723138520231551E-3</v>
      </c>
      <c r="T47">
        <f t="shared" si="20"/>
        <v>-1.6144865722250268E-2</v>
      </c>
      <c r="U47">
        <f t="shared" si="20"/>
        <v>-4.3692408913030945E-2</v>
      </c>
      <c r="V47">
        <f t="shared" si="20"/>
        <v>-8.0695069774763706E-2</v>
      </c>
      <c r="W47">
        <f t="shared" si="20"/>
        <v>-0.1267831299515717</v>
      </c>
      <c r="X47">
        <f t="shared" si="20"/>
        <v>-0.18149609278085532</v>
      </c>
      <c r="Y47">
        <f t="shared" si="20"/>
        <v>-0.24428728442372516</v>
      </c>
      <c r="Z47">
        <f t="shared" si="32"/>
        <v>-0.31452931604929446</v>
      </c>
      <c r="AA47">
        <f t="shared" si="32"/>
        <v>-0.39152035249648887</v>
      </c>
      <c r="AB47">
        <f t="shared" si="32"/>
        <v>-0.47449112477898125</v>
      </c>
      <c r="AC47">
        <f t="shared" si="32"/>
        <v>-0.56261261636661564</v>
      </c>
      <c r="AD47">
        <f t="shared" si="32"/>
        <v>-0.65500434644454031</v>
      </c>
      <c r="AE47">
        <f t="shared" si="32"/>
        <v>-0.75074316738646296</v>
      </c>
      <c r="AF47">
        <f t="shared" si="32"/>
        <v>-0.84887248854057817</v>
      </c>
      <c r="AG47">
        <f t="shared" si="32"/>
        <v>-0.94841183416715491</v>
      </c>
      <c r="AH47">
        <f t="shared" si="32"/>
        <v>-1.0483666400280256</v>
      </c>
      <c r="AI47">
        <f t="shared" si="32"/>
        <v>-1.1477381907436937</v>
      </c>
      <c r="AJ47">
        <f t="shared" si="32"/>
        <v>-1.2455335986272766</v>
      </c>
      <c r="AK47">
        <f t="shared" si="32"/>
        <v>-1.3407757242900653</v>
      </c>
      <c r="AL47">
        <f t="shared" si="32"/>
        <v>-1.4325129398952978</v>
      </c>
      <c r="AM47">
        <f t="shared" si="32"/>
        <v>-1.5198286375089389</v>
      </c>
      <c r="AN47">
        <f t="shared" si="32"/>
        <v>-1.6018503875431644</v>
      </c>
      <c r="AO47">
        <f t="shared" si="32"/>
        <v>-1.6777586557844191</v>
      </c>
      <c r="AP47">
        <f t="shared" si="27"/>
        <v>-1.7467949919083736</v>
      </c>
      <c r="AQ47">
        <f t="shared" si="27"/>
        <v>-1.8082696076648557</v>
      </c>
      <c r="AR47">
        <f t="shared" si="27"/>
        <v>-1.8615682690140336</v>
      </c>
      <c r="AS47">
        <f t="shared" si="27"/>
        <v>-1.9061584333499004</v>
      </c>
      <c r="AT47">
        <f t="shared" si="27"/>
        <v>-1.9415945704899613</v>
      </c>
      <c r="AU47">
        <f t="shared" si="27"/>
        <v>-1.9675226142655424</v>
      </c>
      <c r="AV47">
        <f t="shared" si="27"/>
        <v>-1.9836835002339099</v>
      </c>
      <c r="AW47">
        <f t="shared" si="21"/>
        <v>-1.9899157541645462</v>
      </c>
      <c r="AX47">
        <f t="shared" si="21"/>
        <v>-1.9861571054362861</v>
      </c>
      <c r="AY47">
        <f t="shared" si="21"/>
        <v>-1.9724451092247779</v>
      </c>
      <c r="AZ47">
        <f t="shared" si="21"/>
        <v>-1.9489167712635838</v>
      </c>
      <c r="BA47">
        <f t="shared" si="21"/>
        <v>-1.9158071789281779</v>
      </c>
      <c r="BB47">
        <f t="shared" si="21"/>
        <v>-1.8734471523205984</v>
      </c>
      <c r="BC47">
        <f t="shared" si="21"/>
        <v>-1.8222599388243466</v>
      </c>
      <c r="BD47">
        <f t="shared" si="21"/>
        <v>-1.7627569841564326</v>
      </c>
      <c r="BE47">
        <f t="shared" si="21"/>
        <v>-1.6955328221708372</v>
      </c>
      <c r="BF47">
        <f t="shared" si="21"/>
        <v>-1.6212591344727669</v>
      </c>
      <c r="BG47">
        <f t="shared" si="21"/>
        <v>-1.540678039198083</v>
      </c>
      <c r="BH47">
        <f t="shared" si="21"/>
        <v>-1.4545946760142028</v>
      </c>
      <c r="BI47">
        <f t="shared" si="21"/>
        <v>-1.3638691614306815</v>
      </c>
      <c r="BJ47">
        <f t="shared" si="21"/>
        <v>-1.2694079947993713</v>
      </c>
      <c r="BK47">
        <f t="shared" si="21"/>
        <v>-1.1721550008725412</v>
      </c>
      <c r="BL47">
        <f t="shared" si="21"/>
        <v>-1.0730818994179419</v>
      </c>
      <c r="BM47">
        <f t="shared" si="13"/>
        <v>-0.9731785961160957</v>
      </c>
      <c r="BN47">
        <f t="shared" si="33"/>
        <v>-0.87344329174995172</v>
      </c>
      <c r="BO47">
        <f t="shared" si="33"/>
        <v>-0.7748725085126299</v>
      </c>
      <c r="BP47">
        <f t="shared" si="33"/>
        <v>-0.6784511330870675</v>
      </c>
      <c r="BQ47">
        <f t="shared" si="33"/>
        <v>-0.58514257598384711</v>
      </c>
      <c r="BR47">
        <f t="shared" si="33"/>
        <v>-0.49587914546183726</v>
      </c>
      <c r="BS47">
        <f t="shared" si="33"/>
        <v>-0.41155273221224531</v>
      </c>
      <c r="BT47">
        <f t="shared" si="33"/>
        <v>-0.33300589788165635</v>
      </c>
      <c r="BU47">
        <f t="shared" si="33"/>
        <v>-0.26102345647456948</v>
      </c>
      <c r="BV47">
        <f t="shared" si="33"/>
        <v>-0.19632463275129231</v>
      </c>
      <c r="BW47">
        <f t="shared" si="33"/>
        <v>-0.13955587597188102</v>
      </c>
      <c r="BX47">
        <f t="shared" si="33"/>
        <v>-9.1284400788818498E-2</v>
      </c>
      <c r="BY47">
        <f t="shared" si="33"/>
        <v>-5.1992519825706518E-2</v>
      </c>
      <c r="BZ47">
        <f t="shared" si="33"/>
        <v>-2.2072824568959093E-2</v>
      </c>
      <c r="CA47">
        <f t="shared" si="33"/>
        <v>-1.824262723445047E-3</v>
      </c>
      <c r="CB47">
        <f t="shared" si="33"/>
        <v>8.5508487741595696E-3</v>
      </c>
      <c r="CC47">
        <f t="shared" si="33"/>
        <v>8.9488452393265971E-3</v>
      </c>
      <c r="CD47">
        <f t="shared" si="28"/>
        <v>-6.3424997706362785E-4</v>
      </c>
      <c r="CE47">
        <f t="shared" si="28"/>
        <v>-2.0102685755359118E-2</v>
      </c>
      <c r="CF47">
        <f t="shared" si="28"/>
        <v>-4.9261939920672293E-2</v>
      </c>
      <c r="CG47">
        <f t="shared" si="28"/>
        <v>-8.7820662844152131E-2</v>
      </c>
      <c r="CH47">
        <f t="shared" si="28"/>
        <v>-0.13539358851216499</v>
      </c>
      <c r="CI47">
        <f t="shared" si="28"/>
        <v>-0.19150538397695516</v>
      </c>
      <c r="CJ47">
        <f t="shared" si="28"/>
        <v>-0.25559539872633208</v>
      </c>
      <c r="CK47">
        <f t="shared" si="28"/>
        <v>-0.32702326651826208</v>
      </c>
      <c r="CL47">
        <f t="shared" si="28"/>
        <v>-0.40507530370868372</v>
      </c>
      <c r="CM47">
        <f t="shared" si="28"/>
        <v>-0.48897164014256078</v>
      </c>
      <c r="CN47">
        <f t="shared" si="28"/>
        <v>-0.57787401135868888</v>
      </c>
      <c r="CO47">
        <f t="shared" si="28"/>
        <v>-0.67089413425109323</v>
      </c>
      <c r="CP47">
        <f t="shared" si="28"/>
        <v>-0.7671025825001978</v>
      </c>
      <c r="CQ47">
        <f t="shared" si="29"/>
        <v>-0.86553807309338371</v>
      </c>
      <c r="CR47">
        <f t="shared" si="29"/>
        <v>-0.96521707114708766</v>
      </c>
      <c r="CS47">
        <f t="shared" si="29"/>
        <v>-1.0651436170622548</v>
      </c>
      <c r="CT47">
        <f t="shared" si="29"/>
        <v>-1.164319277823425</v>
      </c>
      <c r="CU47">
        <f t="shared" si="29"/>
        <v>-1.2617531230113879</v>
      </c>
      <c r="CV47">
        <f t="shared" si="29"/>
        <v>-1.3564716258523739</v>
      </c>
      <c r="CW47">
        <f t="shared" si="29"/>
        <v>-1.4475283903757667</v>
      </c>
      <c r="CX47">
        <f t="shared" si="29"/>
        <v>-1.5340136074898152</v>
      </c>
      <c r="CY47">
        <f t="shared" si="29"/>
        <v>-1.6150631454933275</v>
      </c>
      <c r="CZ47">
        <f t="shared" si="29"/>
        <v>-1.6898671841939876</v>
      </c>
      <c r="DA47">
        <f t="shared" si="29"/>
        <v>-1.7576783063640278</v>
      </c>
      <c r="DB47">
        <f t="shared" si="29"/>
        <v>-1.817818965686099</v>
      </c>
      <c r="DC47">
        <f t="shared" si="29"/>
        <v>-1.8696882565721156</v>
      </c>
      <c r="DD47">
        <f t="shared" si="29"/>
        <v>-1.912767918213252</v>
      </c>
      <c r="DE47">
        <f t="shared" si="29"/>
        <v>-1.9466275128706334</v>
      </c>
      <c r="DF47">
        <f t="shared" si="29"/>
        <v>-1.9709287266669371</v>
      </c>
      <c r="DG47">
        <f t="shared" si="22"/>
        <v>-1.9854287499068228</v>
      </c>
      <c r="DH47">
        <f t="shared" si="15"/>
        <v>-1.9899827031511488</v>
      </c>
      <c r="DI47">
        <f t="shared" si="30"/>
        <v>-1.9845450848044346</v>
      </c>
      <c r="DJ47">
        <f t="shared" si="30"/>
        <v>-1.9691702257517627</v>
      </c>
      <c r="DK47">
        <f t="shared" si="30"/>
        <v>-1.9440117465025344</v>
      </c>
      <c r="DL47">
        <f t="shared" si="30"/>
        <v>-1.9093210222651211</v>
      </c>
      <c r="DM47">
        <f t="shared" si="30"/>
        <v>-1.8654446712888739</v>
      </c>
      <c r="DN47">
        <f t="shared" si="30"/>
        <v>-1.8128210915691543</v>
      </c>
      <c r="DO47">
        <f t="shared" si="30"/>
        <v>-1.7519760805194786</v>
      </c>
      <c r="DP47">
        <f t="shared" si="30"/>
        <v>-1.6835175813775678</v>
      </c>
      <c r="DQ47">
        <f t="shared" si="30"/>
        <v>-1.6081296088374786</v>
      </c>
      <c r="DR47">
        <f t="shared" si="30"/>
        <v>-1.5265654146008805</v>
      </c>
      <c r="DS47">
        <f t="shared" si="30"/>
        <v>-1.4396399611350468</v>
      </c>
      <c r="DT47">
        <f t="shared" si="30"/>
        <v>-1.3482217788372741</v>
      </c>
      <c r="DU47">
        <f t="shared" si="30"/>
        <v>-1.2532242879662463</v>
      </c>
      <c r="DV47">
        <f t="shared" si="30"/>
        <v>-1.1555966720487549</v>
      </c>
      <c r="DW47">
        <f t="shared" si="30"/>
        <v>-1.0563143939516462</v>
      </c>
      <c r="DX47">
        <f t="shared" si="30"/>
        <v>-0.95636944937930868</v>
      </c>
      <c r="DY47">
        <f t="shared" si="23"/>
        <v>-0.85676045518050326</v>
      </c>
      <c r="DZ47">
        <f t="shared" si="23"/>
        <v>-0.75848267149890647</v>
      </c>
      <c r="EA47">
        <f t="shared" si="23"/>
        <v>-0.66251805746275239</v>
      </c>
      <c r="EB47">
        <f t="shared" si="23"/>
        <v>-0.5698254597738045</v>
      </c>
      <c r="EC47">
        <f t="shared" si="23"/>
        <v>-0.48133103222807172</v>
      </c>
      <c r="ED47">
        <f t="shared" si="23"/>
        <v>-0.39791898189322239</v>
      </c>
      <c r="EE47">
        <f t="shared" si="23"/>
        <v>-0.32042273440384306</v>
      </c>
      <c r="EF47">
        <f t="shared" si="23"/>
        <v>-0.24961660664799679</v>
      </c>
      <c r="EG47">
        <f t="shared" si="23"/>
        <v>-0.18620807004882445</v>
      </c>
      <c r="EH47">
        <f t="shared" si="23"/>
        <v>-0.13083068174394963</v>
      </c>
      <c r="EI47">
        <f t="shared" si="23"/>
        <v>-8.4037754291983568E-2</v>
      </c>
      <c r="EJ47">
        <f t="shared" si="23"/>
        <v>-4.6296827156340647E-2</v>
      </c>
      <c r="EK47">
        <f t="shared" si="23"/>
        <v>-1.7984995205469478E-2</v>
      </c>
      <c r="EL47">
        <f t="shared" si="23"/>
        <v>6.1485909442493547E-4</v>
      </c>
      <c r="EM47">
        <f t="shared" si="23"/>
        <v>9.3168921474722222E-3</v>
      </c>
      <c r="EN47">
        <f t="shared" si="24"/>
        <v>8.0341561159162911E-3</v>
      </c>
      <c r="EO47">
        <f t="shared" si="24"/>
        <v>-3.2205323258320817E-3</v>
      </c>
      <c r="EP47">
        <f t="shared" si="24"/>
        <v>-2.4334720051167991E-2</v>
      </c>
      <c r="EQ47">
        <f t="shared" si="24"/>
        <v>-5.5097441075762421E-2</v>
      </c>
      <c r="ER47">
        <f t="shared" si="24"/>
        <v>-9.5201324459941228E-2</v>
      </c>
      <c r="ES47">
        <f t="shared" si="24"/>
        <v>-0.14424566545751116</v>
      </c>
      <c r="ET47">
        <f t="shared" si="24"/>
        <v>-0.20174042922512914</v>
      </c>
      <c r="EU47">
        <f t="shared" si="24"/>
        <v>-0.26711114708846939</v>
      </c>
      <c r="EV47">
        <f t="shared" si="24"/>
        <v>-0.33970465644332859</v>
      </c>
      <c r="EW47">
        <f t="shared" si="24"/>
        <v>-0.4187956269404568</v>
      </c>
      <c r="EX47">
        <f t="shared" si="24"/>
        <v>-0.50359380774664575</v>
      </c>
      <c r="EY47">
        <f t="shared" si="24"/>
        <v>-0.59325192346983335</v>
      </c>
      <c r="EZ47">
        <f t="shared" si="24"/>
        <v>-0.6868741398547431</v>
      </c>
      <c r="FA47">
        <f t="shared" si="24"/>
        <v>-0.78352501466264879</v>
      </c>
      <c r="FB47">
        <f t="shared" si="24"/>
        <v>-0.88223884430100141</v>
      </c>
      <c r="FC47">
        <f t="shared" si="24"/>
        <v>-0.98202931281450812</v>
      </c>
      <c r="FD47">
        <f t="shared" si="17"/>
        <v>-1.0818993468281271</v>
      </c>
      <c r="FE47">
        <f t="shared" si="31"/>
        <v>-1.1808510779746348</v>
      </c>
      <c r="FF47">
        <f t="shared" si="31"/>
        <v>-1.2778958132655107</v>
      </c>
      <c r="FG47">
        <f t="shared" si="31"/>
        <v>-1.3720639137844546</v>
      </c>
      <c r="FH47">
        <f t="shared" si="31"/>
        <v>-1.4624144829989116</v>
      </c>
      <c r="FI47">
        <f t="shared" si="31"/>
        <v>-1.5480447678872249</v>
      </c>
      <c r="FJ47">
        <f t="shared" si="31"/>
        <v>-1.6280991789483927</v>
      </c>
      <c r="FK47">
        <f t="shared" si="31"/>
        <v>-1.7017778389695684</v>
      </c>
      <c r="FL47">
        <f t="shared" si="31"/>
        <v>-1.7683445751347437</v>
      </c>
      <c r="FM47">
        <f t="shared" si="31"/>
        <v>-1.8271342746201922</v>
      </c>
      <c r="FN47">
        <f t="shared" si="31"/>
        <v>-1.8775595301819501</v>
      </c>
      <c r="FO47">
        <f t="shared" si="31"/>
        <v>-1.9191165093348137</v>
      </c>
      <c r="FP47">
        <f t="shared" si="31"/>
        <v>-1.9513899884800021</v>
      </c>
      <c r="FQ47">
        <f t="shared" si="31"/>
        <v>-1.9740575016820889</v>
      </c>
      <c r="FR47">
        <f t="shared" si="31"/>
        <v>-1.9868925626420415</v>
      </c>
      <c r="FS47">
        <f t="shared" si="31"/>
        <v>-1.9897669276734566</v>
      </c>
      <c r="FT47">
        <f t="shared" si="31"/>
        <v>-1.9826518770710786</v>
      </c>
      <c r="FU47">
        <f t="shared" si="25"/>
        <v>-1.965618502068603</v>
      </c>
      <c r="FV47">
        <f t="shared" si="25"/>
        <v>-1.9388369945185695</v>
      </c>
      <c r="FW47">
        <f t="shared" si="25"/>
        <v>-1.9025749463916299</v>
      </c>
      <c r="FX47">
        <f t="shared" si="25"/>
        <v>-1.8571946760860267</v>
      </c>
      <c r="FY47">
        <f t="shared" si="25"/>
        <v>-1.803149608261934</v>
      </c>
      <c r="FZ47">
        <f t="shared" si="25"/>
        <v>-1.7409797433721215</v>
      </c>
      <c r="GA47">
        <f t="shared" si="25"/>
        <v>-1.6713062621559454</v>
      </c>
      <c r="GB47">
        <f t="shared" si="25"/>
        <v>-1.5948253190067296</v>
      </c>
      <c r="GC47">
        <f t="shared" si="25"/>
        <v>-1.5123010862271768</v>
      </c>
      <c r="GD47">
        <f t="shared" si="25"/>
        <v>-1.4245581186723422</v>
      </c>
      <c r="GE47">
        <f t="shared" si="25"/>
        <v>-1.3324731150700579</v>
      </c>
      <c r="GF47">
        <f t="shared" si="25"/>
        <v>-1.2369661583370664</v>
      </c>
      <c r="GG47">
        <f t="shared" si="25"/>
        <v>-1.1389915224146443</v>
      </c>
      <c r="GH47">
        <f t="shared" si="25"/>
        <v>-1.0395281374788128</v>
      </c>
      <c r="GI47">
        <f t="shared" si="25"/>
        <v>-0.93956980879363416</v>
      </c>
      <c r="GJ47">
        <f t="shared" si="19"/>
        <v>-0.84011528693749304</v>
      </c>
      <c r="GK47">
        <f t="shared" si="10"/>
        <v>-0.74215828861748556</v>
      </c>
      <c r="GL47">
        <f t="shared" si="10"/>
        <v>-0.64667756778055008</v>
      </c>
      <c r="GM47">
        <f t="shared" si="10"/>
        <v>-0.55462713622755222</v>
      </c>
      <c r="GN47">
        <f t="shared" si="10"/>
        <v>-0.46692673144274899</v>
      </c>
      <c r="GO47">
        <f t="shared" si="10"/>
        <v>-0.38445262688084436</v>
      </c>
      <c r="GP47">
        <f t="shared" si="10"/>
        <v>-0.30802887653230981</v>
      </c>
      <c r="GQ47">
        <f t="shared" si="10"/>
        <v>-0.23841908124829714</v>
      </c>
      <c r="GR47">
        <f t="shared" si="10"/>
        <v>-0.17631875909334005</v>
      </c>
      <c r="GS47">
        <f t="shared" si="10"/>
        <v>-0.12234839595877811</v>
      </c>
      <c r="GT47">
        <f t="shared" si="10"/>
        <v>-7.7047245872817749E-2</v>
      </c>
    </row>
    <row r="48" spans="1:202" x14ac:dyDescent="0.25">
      <c r="A48">
        <v>3.1</v>
      </c>
      <c r="B48">
        <f t="shared" si="26"/>
        <v>-0.99913515027327948</v>
      </c>
      <c r="C48">
        <f t="shared" si="26"/>
        <v>-0.89930173362645127</v>
      </c>
      <c r="D48">
        <f t="shared" si="26"/>
        <v>-0.80046581947821827</v>
      </c>
      <c r="E48">
        <f t="shared" si="26"/>
        <v>-0.70361494361193988</v>
      </c>
      <c r="F48">
        <f t="shared" si="26"/>
        <v>-0.6097168079646289</v>
      </c>
      <c r="G48">
        <f t="shared" si="26"/>
        <v>-0.51970961166907648</v>
      </c>
      <c r="H48">
        <f t="shared" si="26"/>
        <v>-0.43449267687824411</v>
      </c>
      <c r="I48">
        <f t="shared" si="26"/>
        <v>-0.35491746303558847</v>
      </c>
      <c r="J48">
        <f t="shared" si="26"/>
        <v>-0.28177905937375669</v>
      </c>
      <c r="K48">
        <f t="shared" si="26"/>
        <v>-0.21580824064579607</v>
      </c>
      <c r="L48">
        <f t="shared" si="26"/>
        <v>-0.15766416546538298</v>
      </c>
      <c r="M48">
        <f t="shared" si="26"/>
        <v>-0.10792779021184407</v>
      </c>
      <c r="N48">
        <f t="shared" si="26"/>
        <v>-6.7096064306053194E-2</v>
      </c>
      <c r="O48">
        <f t="shared" si="26"/>
        <v>-3.5576964856086524E-2</v>
      </c>
      <c r="P48">
        <f t="shared" si="26"/>
        <v>-1.3685420284819338E-2</v>
      </c>
      <c r="Q48">
        <f t="shared" si="26"/>
        <v>-1.6401636692250365E-3</v>
      </c>
      <c r="R48">
        <f t="shared" si="20"/>
        <v>4.3845276822562784E-4</v>
      </c>
      <c r="S48">
        <f t="shared" si="20"/>
        <v>-7.4703398208109117E-3</v>
      </c>
      <c r="T48">
        <f t="shared" si="20"/>
        <v>-2.5287519395084335E-2</v>
      </c>
      <c r="U48">
        <f t="shared" si="20"/>
        <v>-5.2835062585865011E-2</v>
      </c>
      <c r="V48">
        <f t="shared" si="20"/>
        <v>-8.9837723447597773E-2</v>
      </c>
      <c r="W48">
        <f t="shared" si="20"/>
        <v>-0.13592578362440577</v>
      </c>
      <c r="X48">
        <f t="shared" si="20"/>
        <v>-0.19063874645368939</v>
      </c>
      <c r="Y48">
        <f t="shared" si="20"/>
        <v>-0.25342993809655923</v>
      </c>
      <c r="Z48">
        <f t="shared" si="32"/>
        <v>-0.32367196972212853</v>
      </c>
      <c r="AA48">
        <f t="shared" si="32"/>
        <v>-0.40066300616932293</v>
      </c>
      <c r="AB48">
        <f t="shared" si="32"/>
        <v>-0.48363377845181532</v>
      </c>
      <c r="AC48">
        <f t="shared" si="32"/>
        <v>-0.5717552700394497</v>
      </c>
      <c r="AD48">
        <f t="shared" si="32"/>
        <v>-0.66414700011737438</v>
      </c>
      <c r="AE48">
        <f t="shared" si="32"/>
        <v>-0.75988582105929703</v>
      </c>
      <c r="AF48">
        <f t="shared" si="32"/>
        <v>-0.85801514221341224</v>
      </c>
      <c r="AG48">
        <f t="shared" si="32"/>
        <v>-0.95755448783998898</v>
      </c>
      <c r="AH48">
        <f t="shared" si="32"/>
        <v>-1.0575092937008597</v>
      </c>
      <c r="AI48">
        <f t="shared" si="32"/>
        <v>-1.1568808444165277</v>
      </c>
      <c r="AJ48">
        <f t="shared" si="32"/>
        <v>-1.2546762523001107</v>
      </c>
      <c r="AK48">
        <f t="shared" si="32"/>
        <v>-1.3499183779628994</v>
      </c>
      <c r="AL48">
        <f t="shared" si="32"/>
        <v>-1.4416555935681319</v>
      </c>
      <c r="AM48">
        <f t="shared" si="32"/>
        <v>-1.5289712911817728</v>
      </c>
      <c r="AN48">
        <f t="shared" si="32"/>
        <v>-1.6109930412159983</v>
      </c>
      <c r="AO48">
        <f t="shared" si="32"/>
        <v>-1.6869013094572534</v>
      </c>
      <c r="AP48">
        <f t="shared" si="27"/>
        <v>-1.7559376455812077</v>
      </c>
      <c r="AQ48">
        <f t="shared" si="27"/>
        <v>-1.8174122613376897</v>
      </c>
      <c r="AR48">
        <f t="shared" si="27"/>
        <v>-1.8707109226868677</v>
      </c>
      <c r="AS48">
        <f t="shared" si="27"/>
        <v>-1.9153010870227343</v>
      </c>
      <c r="AT48">
        <f t="shared" si="27"/>
        <v>-1.9507372241627956</v>
      </c>
      <c r="AU48">
        <f t="shared" si="27"/>
        <v>-1.9766652679383765</v>
      </c>
      <c r="AV48">
        <f t="shared" si="27"/>
        <v>-1.9928261539067438</v>
      </c>
      <c r="AW48">
        <f t="shared" si="21"/>
        <v>-1.9990584078373803</v>
      </c>
      <c r="AX48">
        <f t="shared" si="21"/>
        <v>-1.9952997591091202</v>
      </c>
      <c r="AY48">
        <f t="shared" si="21"/>
        <v>-1.981587762897612</v>
      </c>
      <c r="AZ48">
        <f t="shared" si="21"/>
        <v>-1.958059424936418</v>
      </c>
      <c r="BA48">
        <f t="shared" si="21"/>
        <v>-1.9249498326010119</v>
      </c>
      <c r="BB48">
        <f t="shared" si="21"/>
        <v>-1.8825898059934327</v>
      </c>
      <c r="BC48">
        <f t="shared" si="21"/>
        <v>-1.8314025924971808</v>
      </c>
      <c r="BD48">
        <f t="shared" si="21"/>
        <v>-1.7718996378292666</v>
      </c>
      <c r="BE48">
        <f t="shared" si="21"/>
        <v>-1.7046754758436715</v>
      </c>
      <c r="BF48">
        <f t="shared" si="21"/>
        <v>-1.6304017881456012</v>
      </c>
      <c r="BG48">
        <f t="shared" si="21"/>
        <v>-1.5498206928709171</v>
      </c>
      <c r="BH48">
        <f t="shared" si="21"/>
        <v>-1.4637373296870368</v>
      </c>
      <c r="BI48">
        <f t="shared" si="21"/>
        <v>-1.3730118151035156</v>
      </c>
      <c r="BJ48">
        <f t="shared" si="21"/>
        <v>-1.2785506484722053</v>
      </c>
      <c r="BK48">
        <f t="shared" si="21"/>
        <v>-1.1812976545453753</v>
      </c>
      <c r="BL48">
        <f t="shared" si="21"/>
        <v>-1.0822245530907759</v>
      </c>
      <c r="BM48">
        <f t="shared" si="13"/>
        <v>-0.98232124978892976</v>
      </c>
      <c r="BN48">
        <f t="shared" si="33"/>
        <v>-0.88258594542278579</v>
      </c>
      <c r="BO48">
        <f t="shared" si="33"/>
        <v>-0.78401516218546397</v>
      </c>
      <c r="BP48">
        <f t="shared" si="33"/>
        <v>-0.68759378675990157</v>
      </c>
      <c r="BQ48">
        <f t="shared" si="33"/>
        <v>-0.59428522965668118</v>
      </c>
      <c r="BR48">
        <f t="shared" si="33"/>
        <v>-0.50502179913467127</v>
      </c>
      <c r="BS48">
        <f t="shared" si="33"/>
        <v>-0.42069538588507938</v>
      </c>
      <c r="BT48">
        <f t="shared" si="33"/>
        <v>-0.34214855155449042</v>
      </c>
      <c r="BU48">
        <f t="shared" si="33"/>
        <v>-0.27016611014740355</v>
      </c>
      <c r="BV48">
        <f t="shared" si="33"/>
        <v>-0.20546728642412637</v>
      </c>
      <c r="BW48">
        <f t="shared" si="33"/>
        <v>-0.14869852964471508</v>
      </c>
      <c r="BX48">
        <f t="shared" si="33"/>
        <v>-0.10042705446165257</v>
      </c>
      <c r="BY48">
        <f t="shared" si="33"/>
        <v>-6.1135173498540585E-2</v>
      </c>
      <c r="BZ48">
        <f t="shared" si="33"/>
        <v>-3.121547824179316E-2</v>
      </c>
      <c r="CA48">
        <f t="shared" si="33"/>
        <v>-1.0966916396279114E-2</v>
      </c>
      <c r="CB48">
        <f t="shared" si="33"/>
        <v>-5.9180489867449726E-4</v>
      </c>
      <c r="CC48">
        <f t="shared" si="33"/>
        <v>-1.9380843350746968E-4</v>
      </c>
      <c r="CD48">
        <f t="shared" si="28"/>
        <v>-9.7769036498976947E-3</v>
      </c>
      <c r="CE48">
        <f t="shared" si="28"/>
        <v>-2.9245339428193184E-2</v>
      </c>
      <c r="CF48">
        <f t="shared" si="28"/>
        <v>-5.840459359350636E-2</v>
      </c>
      <c r="CG48">
        <f t="shared" si="28"/>
        <v>-9.6963316516986198E-2</v>
      </c>
      <c r="CH48">
        <f t="shared" si="28"/>
        <v>-0.14453624218499905</v>
      </c>
      <c r="CI48">
        <f t="shared" si="28"/>
        <v>-0.20064803764978922</v>
      </c>
      <c r="CJ48">
        <f t="shared" si="28"/>
        <v>-0.26473805239916615</v>
      </c>
      <c r="CK48">
        <f t="shared" si="28"/>
        <v>-0.33616592019109615</v>
      </c>
      <c r="CL48">
        <f t="shared" si="28"/>
        <v>-0.41421795738151779</v>
      </c>
      <c r="CM48">
        <f t="shared" si="28"/>
        <v>-0.49811429381539485</v>
      </c>
      <c r="CN48">
        <f t="shared" si="28"/>
        <v>-0.58701666503152294</v>
      </c>
      <c r="CO48">
        <f t="shared" si="28"/>
        <v>-0.6800367879239273</v>
      </c>
      <c r="CP48">
        <f t="shared" si="28"/>
        <v>-0.77624523617303187</v>
      </c>
      <c r="CQ48">
        <f t="shared" si="29"/>
        <v>-0.87468072676621778</v>
      </c>
      <c r="CR48">
        <f t="shared" si="29"/>
        <v>-0.97435972481992172</v>
      </c>
      <c r="CS48">
        <f t="shared" si="29"/>
        <v>-1.0742862707350889</v>
      </c>
      <c r="CT48">
        <f t="shared" si="29"/>
        <v>-1.1734619314962591</v>
      </c>
      <c r="CU48">
        <f t="shared" si="29"/>
        <v>-1.2708957766842219</v>
      </c>
      <c r="CV48">
        <f t="shared" si="29"/>
        <v>-1.3656142795252078</v>
      </c>
      <c r="CW48">
        <f t="shared" si="29"/>
        <v>-1.4566710440486008</v>
      </c>
      <c r="CX48">
        <f t="shared" si="29"/>
        <v>-1.5431562611626493</v>
      </c>
      <c r="CY48">
        <f t="shared" si="29"/>
        <v>-1.6242057991661616</v>
      </c>
      <c r="CZ48">
        <f t="shared" si="29"/>
        <v>-1.6990098378668219</v>
      </c>
      <c r="DA48">
        <f t="shared" si="29"/>
        <v>-1.7668209600368621</v>
      </c>
      <c r="DB48">
        <f t="shared" si="29"/>
        <v>-1.8269616193589333</v>
      </c>
      <c r="DC48">
        <f t="shared" si="29"/>
        <v>-1.8788309102449494</v>
      </c>
      <c r="DD48">
        <f t="shared" si="29"/>
        <v>-1.921910571886086</v>
      </c>
      <c r="DE48">
        <f t="shared" si="29"/>
        <v>-1.9557701665434672</v>
      </c>
      <c r="DF48">
        <f t="shared" si="29"/>
        <v>-1.9800713803397709</v>
      </c>
      <c r="DG48">
        <f t="shared" si="22"/>
        <v>-1.9945714035796569</v>
      </c>
      <c r="DH48">
        <f t="shared" si="15"/>
        <v>-1.9991253568239831</v>
      </c>
      <c r="DI48">
        <f t="shared" si="30"/>
        <v>-1.9936877384772687</v>
      </c>
      <c r="DJ48">
        <f t="shared" si="30"/>
        <v>-1.978312879424597</v>
      </c>
      <c r="DK48">
        <f t="shared" si="30"/>
        <v>-1.9531544001753685</v>
      </c>
      <c r="DL48">
        <f t="shared" si="30"/>
        <v>-1.9184636759379552</v>
      </c>
      <c r="DM48">
        <f t="shared" si="30"/>
        <v>-1.874587324961708</v>
      </c>
      <c r="DN48">
        <f t="shared" si="30"/>
        <v>-1.8219637452419883</v>
      </c>
      <c r="DO48">
        <f t="shared" si="30"/>
        <v>-1.7611187341923129</v>
      </c>
      <c r="DP48">
        <f t="shared" si="30"/>
        <v>-1.6926602350504019</v>
      </c>
      <c r="DQ48">
        <f t="shared" si="30"/>
        <v>-1.6172722625103129</v>
      </c>
      <c r="DR48">
        <f t="shared" si="30"/>
        <v>-1.5357080682737143</v>
      </c>
      <c r="DS48">
        <f t="shared" si="30"/>
        <v>-1.4487826148078811</v>
      </c>
      <c r="DT48">
        <f t="shared" si="30"/>
        <v>-1.3573644325101082</v>
      </c>
      <c r="DU48">
        <f t="shared" si="30"/>
        <v>-1.2623669416390804</v>
      </c>
      <c r="DV48">
        <f t="shared" si="30"/>
        <v>-1.1647393257215888</v>
      </c>
      <c r="DW48">
        <f t="shared" si="30"/>
        <v>-1.0654570476244802</v>
      </c>
      <c r="DX48">
        <f t="shared" si="30"/>
        <v>-0.96551210305214274</v>
      </c>
      <c r="DY48">
        <f t="shared" si="23"/>
        <v>-0.86590310885333732</v>
      </c>
      <c r="DZ48">
        <f t="shared" si="23"/>
        <v>-0.76762532517174054</v>
      </c>
      <c r="EA48">
        <f t="shared" si="23"/>
        <v>-0.67166071113558645</v>
      </c>
      <c r="EB48">
        <f t="shared" si="23"/>
        <v>-0.57896811344663857</v>
      </c>
      <c r="EC48">
        <f t="shared" si="23"/>
        <v>-0.49047368590090579</v>
      </c>
      <c r="ED48">
        <f t="shared" si="23"/>
        <v>-0.40706163556605646</v>
      </c>
      <c r="EE48">
        <f t="shared" si="23"/>
        <v>-0.32956538807667712</v>
      </c>
      <c r="EF48">
        <f t="shared" si="23"/>
        <v>-0.25875926032083085</v>
      </c>
      <c r="EG48">
        <f t="shared" si="23"/>
        <v>-0.19535072372165851</v>
      </c>
      <c r="EH48">
        <f t="shared" si="23"/>
        <v>-0.1399733354167837</v>
      </c>
      <c r="EI48">
        <f t="shared" si="23"/>
        <v>-9.3180407964817635E-2</v>
      </c>
      <c r="EJ48">
        <f t="shared" si="23"/>
        <v>-5.5439480829174714E-2</v>
      </c>
      <c r="EK48">
        <f t="shared" si="23"/>
        <v>-2.7127648878303545E-2</v>
      </c>
      <c r="EL48">
        <f t="shared" si="23"/>
        <v>-8.5277945784091314E-3</v>
      </c>
      <c r="EM48">
        <f t="shared" si="23"/>
        <v>1.7423847463815534E-4</v>
      </c>
      <c r="EN48">
        <f t="shared" si="24"/>
        <v>-1.1084975569177757E-3</v>
      </c>
      <c r="EO48">
        <f t="shared" si="24"/>
        <v>-1.2363185998666149E-2</v>
      </c>
      <c r="EP48">
        <f t="shared" si="24"/>
        <v>-3.3477373724002057E-2</v>
      </c>
      <c r="EQ48">
        <f t="shared" si="24"/>
        <v>-6.4240094748596488E-2</v>
      </c>
      <c r="ER48">
        <f t="shared" si="24"/>
        <v>-0.10434397813277529</v>
      </c>
      <c r="ES48">
        <f t="shared" si="24"/>
        <v>-0.15338831913034523</v>
      </c>
      <c r="ET48">
        <f t="shared" si="24"/>
        <v>-0.2108830828979632</v>
      </c>
      <c r="EU48">
        <f t="shared" si="24"/>
        <v>-0.27625380076130346</v>
      </c>
      <c r="EV48">
        <f t="shared" si="24"/>
        <v>-0.34884731011616266</v>
      </c>
      <c r="EW48">
        <f t="shared" si="24"/>
        <v>-0.42793828061329087</v>
      </c>
      <c r="EX48">
        <f t="shared" si="24"/>
        <v>-0.51273646141947982</v>
      </c>
      <c r="EY48">
        <f t="shared" si="24"/>
        <v>-0.60239457714266742</v>
      </c>
      <c r="EZ48">
        <f t="shared" si="24"/>
        <v>-0.69601679352757717</v>
      </c>
      <c r="FA48">
        <f t="shared" si="24"/>
        <v>-0.79266766833548286</v>
      </c>
      <c r="FB48">
        <f t="shared" si="24"/>
        <v>-0.89138149797383548</v>
      </c>
      <c r="FC48">
        <f t="shared" si="24"/>
        <v>-0.99117196648734218</v>
      </c>
      <c r="FD48">
        <f t="shared" si="17"/>
        <v>-1.0910420005009611</v>
      </c>
      <c r="FE48">
        <f t="shared" si="31"/>
        <v>-1.1899937316474689</v>
      </c>
      <c r="FF48">
        <f t="shared" si="31"/>
        <v>-1.2870384669383448</v>
      </c>
      <c r="FG48">
        <f t="shared" si="31"/>
        <v>-1.3812065674572886</v>
      </c>
      <c r="FH48">
        <f t="shared" si="31"/>
        <v>-1.4715571366717457</v>
      </c>
      <c r="FI48">
        <f t="shared" si="31"/>
        <v>-1.5571874215600587</v>
      </c>
      <c r="FJ48">
        <f t="shared" si="31"/>
        <v>-1.637241832621227</v>
      </c>
      <c r="FK48">
        <f t="shared" si="31"/>
        <v>-1.7109204926424026</v>
      </c>
      <c r="FL48">
        <f t="shared" si="31"/>
        <v>-1.777487228807578</v>
      </c>
      <c r="FM48">
        <f t="shared" si="31"/>
        <v>-1.8362769282930262</v>
      </c>
      <c r="FN48">
        <f t="shared" si="31"/>
        <v>-1.8867021838547839</v>
      </c>
      <c r="FO48">
        <f t="shared" si="31"/>
        <v>-1.928259163007648</v>
      </c>
      <c r="FP48">
        <f t="shared" si="31"/>
        <v>-1.9605326421528364</v>
      </c>
      <c r="FQ48">
        <f t="shared" si="31"/>
        <v>-1.9832001553549228</v>
      </c>
      <c r="FR48">
        <f t="shared" si="31"/>
        <v>-1.9960352163148756</v>
      </c>
      <c r="FS48">
        <f t="shared" si="31"/>
        <v>-1.9989095813462905</v>
      </c>
      <c r="FT48">
        <f t="shared" si="31"/>
        <v>-1.9917945307439127</v>
      </c>
      <c r="FU48">
        <f t="shared" si="25"/>
        <v>-1.9747611557414371</v>
      </c>
      <c r="FV48">
        <f t="shared" si="25"/>
        <v>-1.9479796481914033</v>
      </c>
      <c r="FW48">
        <f t="shared" si="25"/>
        <v>-1.911717600064464</v>
      </c>
      <c r="FX48">
        <f t="shared" si="25"/>
        <v>-1.8663373297588608</v>
      </c>
      <c r="FY48">
        <f t="shared" si="25"/>
        <v>-1.8122922619347679</v>
      </c>
      <c r="FZ48">
        <f t="shared" si="25"/>
        <v>-1.7501223970449555</v>
      </c>
      <c r="GA48">
        <f t="shared" si="25"/>
        <v>-1.6804489158287794</v>
      </c>
      <c r="GB48">
        <f t="shared" si="25"/>
        <v>-1.6039679726795635</v>
      </c>
      <c r="GC48">
        <f t="shared" si="25"/>
        <v>-1.5214437399000111</v>
      </c>
      <c r="GD48">
        <f t="shared" si="25"/>
        <v>-1.4337007723451762</v>
      </c>
      <c r="GE48">
        <f t="shared" si="25"/>
        <v>-1.341615768742892</v>
      </c>
      <c r="GF48">
        <f t="shared" si="25"/>
        <v>-1.2461088120099004</v>
      </c>
      <c r="GG48">
        <f t="shared" si="25"/>
        <v>-1.1481341760874784</v>
      </c>
      <c r="GH48">
        <f t="shared" si="25"/>
        <v>-1.0486707911516469</v>
      </c>
      <c r="GI48">
        <f t="shared" si="25"/>
        <v>-0.94871246246646823</v>
      </c>
      <c r="GJ48">
        <f t="shared" si="19"/>
        <v>-0.84925794061032711</v>
      </c>
      <c r="GK48">
        <f t="shared" si="10"/>
        <v>-0.75130094229031963</v>
      </c>
      <c r="GL48">
        <f t="shared" si="10"/>
        <v>-0.65582022145338414</v>
      </c>
      <c r="GM48">
        <f t="shared" si="10"/>
        <v>-0.56376978990038629</v>
      </c>
      <c r="GN48">
        <f t="shared" si="10"/>
        <v>-0.47606938511558305</v>
      </c>
      <c r="GO48">
        <f t="shared" si="10"/>
        <v>-0.39359528055367843</v>
      </c>
      <c r="GP48">
        <f t="shared" si="10"/>
        <v>-0.31717153020514388</v>
      </c>
      <c r="GQ48">
        <f t="shared" si="10"/>
        <v>-0.2475617349211312</v>
      </c>
      <c r="GR48">
        <f t="shared" si="10"/>
        <v>-0.18546141276617412</v>
      </c>
      <c r="GS48">
        <f t="shared" si="10"/>
        <v>-0.13149104963161218</v>
      </c>
      <c r="GT48">
        <f t="shared" si="10"/>
        <v>-8.6189899545651816E-2</v>
      </c>
    </row>
    <row r="49" spans="1:202" x14ac:dyDescent="0.25">
      <c r="A49">
        <v>3.2</v>
      </c>
      <c r="B49">
        <f t="shared" si="26"/>
        <v>-0.99829477579475312</v>
      </c>
      <c r="C49">
        <f t="shared" si="26"/>
        <v>-0.89846135914792491</v>
      </c>
      <c r="D49">
        <f t="shared" si="26"/>
        <v>-0.7996254449996919</v>
      </c>
      <c r="E49">
        <f t="shared" si="26"/>
        <v>-0.70277456913341352</v>
      </c>
      <c r="F49">
        <f t="shared" si="26"/>
        <v>-0.60887643348610254</v>
      </c>
      <c r="G49">
        <f t="shared" si="26"/>
        <v>-0.51886923719055011</v>
      </c>
      <c r="H49">
        <f t="shared" si="26"/>
        <v>-0.43365230239971775</v>
      </c>
      <c r="I49">
        <f t="shared" si="26"/>
        <v>-0.3540770885570621</v>
      </c>
      <c r="J49">
        <f t="shared" si="26"/>
        <v>-0.28093868489523033</v>
      </c>
      <c r="K49">
        <f t="shared" si="26"/>
        <v>-0.21496786616726971</v>
      </c>
      <c r="L49">
        <f t="shared" si="26"/>
        <v>-0.15682379098685661</v>
      </c>
      <c r="M49">
        <f t="shared" si="26"/>
        <v>-0.1070874157333177</v>
      </c>
      <c r="N49">
        <f t="shared" si="26"/>
        <v>-6.6255689827526831E-2</v>
      </c>
      <c r="O49">
        <f t="shared" si="26"/>
        <v>-3.4736590377560161E-2</v>
      </c>
      <c r="P49">
        <f t="shared" si="26"/>
        <v>-1.2845045806292976E-2</v>
      </c>
      <c r="Q49">
        <f t="shared" si="26"/>
        <v>-7.9978919069867427E-4</v>
      </c>
      <c r="R49">
        <f t="shared" si="20"/>
        <v>1.2788272467519901E-3</v>
      </c>
      <c r="S49">
        <f t="shared" si="20"/>
        <v>-6.6299653422845495E-3</v>
      </c>
      <c r="T49">
        <f t="shared" si="20"/>
        <v>-2.4447144916557972E-2</v>
      </c>
      <c r="U49">
        <f t="shared" si="20"/>
        <v>-5.1994688107338649E-2</v>
      </c>
      <c r="V49">
        <f t="shared" si="20"/>
        <v>-8.899734896907141E-2</v>
      </c>
      <c r="W49">
        <f t="shared" si="20"/>
        <v>-0.13508540914587941</v>
      </c>
      <c r="X49">
        <f t="shared" si="20"/>
        <v>-0.18979837197516303</v>
      </c>
      <c r="Y49">
        <f t="shared" si="20"/>
        <v>-0.25258956361803286</v>
      </c>
      <c r="Z49">
        <f t="shared" si="32"/>
        <v>-0.32283159524360217</v>
      </c>
      <c r="AA49">
        <f t="shared" si="32"/>
        <v>-0.39982263169079657</v>
      </c>
      <c r="AB49">
        <f t="shared" si="32"/>
        <v>-0.48279340397328896</v>
      </c>
      <c r="AC49">
        <f t="shared" si="32"/>
        <v>-0.57091489556092334</v>
      </c>
      <c r="AD49">
        <f t="shared" si="32"/>
        <v>-0.66330662563884801</v>
      </c>
      <c r="AE49">
        <f t="shared" si="32"/>
        <v>-0.75904544658077067</v>
      </c>
      <c r="AF49">
        <f t="shared" si="32"/>
        <v>-0.85717476773488588</v>
      </c>
      <c r="AG49">
        <f t="shared" si="32"/>
        <v>-0.95671411336146261</v>
      </c>
      <c r="AH49">
        <f t="shared" si="32"/>
        <v>-1.0566689192223333</v>
      </c>
      <c r="AI49">
        <f t="shared" si="32"/>
        <v>-1.1560404699380014</v>
      </c>
      <c r="AJ49">
        <f t="shared" si="32"/>
        <v>-1.2538358778215843</v>
      </c>
      <c r="AK49">
        <f t="shared" si="32"/>
        <v>-1.349078003484373</v>
      </c>
      <c r="AL49">
        <f t="shared" si="32"/>
        <v>-1.4408152190896055</v>
      </c>
      <c r="AM49">
        <f t="shared" si="32"/>
        <v>-1.5281309167032466</v>
      </c>
      <c r="AN49">
        <f t="shared" si="32"/>
        <v>-1.6101526667374721</v>
      </c>
      <c r="AO49">
        <f t="shared" si="32"/>
        <v>-1.6860609349787268</v>
      </c>
      <c r="AP49">
        <f t="shared" si="27"/>
        <v>-1.7550972711026813</v>
      </c>
      <c r="AQ49">
        <f t="shared" si="27"/>
        <v>-1.8165718868591634</v>
      </c>
      <c r="AR49">
        <f t="shared" si="27"/>
        <v>-1.8698705482083413</v>
      </c>
      <c r="AS49">
        <f t="shared" si="27"/>
        <v>-1.9144607125442081</v>
      </c>
      <c r="AT49">
        <f t="shared" si="27"/>
        <v>-1.949896849684269</v>
      </c>
      <c r="AU49">
        <f t="shared" si="27"/>
        <v>-1.9758248934598501</v>
      </c>
      <c r="AV49">
        <f t="shared" si="27"/>
        <v>-1.9919857794282176</v>
      </c>
      <c r="AW49">
        <f t="shared" si="21"/>
        <v>-1.998218033358854</v>
      </c>
      <c r="AX49">
        <f t="shared" si="21"/>
        <v>-1.9944593846305938</v>
      </c>
      <c r="AY49">
        <f t="shared" si="21"/>
        <v>-1.9807473884190856</v>
      </c>
      <c r="AZ49">
        <f t="shared" si="21"/>
        <v>-1.9572190504578915</v>
      </c>
      <c r="BA49">
        <f t="shared" si="21"/>
        <v>-1.9241094581224856</v>
      </c>
      <c r="BB49">
        <f t="shared" si="21"/>
        <v>-1.8817494315149061</v>
      </c>
      <c r="BC49">
        <f t="shared" si="21"/>
        <v>-1.8305622180186543</v>
      </c>
      <c r="BD49">
        <f t="shared" si="21"/>
        <v>-1.7710592633507403</v>
      </c>
      <c r="BE49">
        <f t="shared" si="21"/>
        <v>-1.7038351013651449</v>
      </c>
      <c r="BF49">
        <f t="shared" si="21"/>
        <v>-1.6295614136670746</v>
      </c>
      <c r="BG49">
        <f t="shared" si="21"/>
        <v>-1.5489803183923907</v>
      </c>
      <c r="BH49">
        <f t="shared" si="21"/>
        <v>-1.4628969552085105</v>
      </c>
      <c r="BI49">
        <f t="shared" si="21"/>
        <v>-1.3721714406249892</v>
      </c>
      <c r="BJ49">
        <f t="shared" si="21"/>
        <v>-1.277710273993679</v>
      </c>
      <c r="BK49">
        <f t="shared" si="21"/>
        <v>-1.1804572800668489</v>
      </c>
      <c r="BL49">
        <f t="shared" si="21"/>
        <v>-1.0813841786122496</v>
      </c>
      <c r="BM49">
        <f t="shared" si="13"/>
        <v>-0.9814808753104034</v>
      </c>
      <c r="BN49">
        <f t="shared" si="33"/>
        <v>-0.88174557094425943</v>
      </c>
      <c r="BO49">
        <f t="shared" si="33"/>
        <v>-0.7831747877069376</v>
      </c>
      <c r="BP49">
        <f t="shared" si="33"/>
        <v>-0.68675341228137521</v>
      </c>
      <c r="BQ49">
        <f t="shared" si="33"/>
        <v>-0.59344485517815482</v>
      </c>
      <c r="BR49">
        <f t="shared" si="33"/>
        <v>-0.50418142465614491</v>
      </c>
      <c r="BS49">
        <f t="shared" si="33"/>
        <v>-0.41985501140655301</v>
      </c>
      <c r="BT49">
        <f t="shared" si="33"/>
        <v>-0.34130817707596406</v>
      </c>
      <c r="BU49">
        <f t="shared" si="33"/>
        <v>-0.26932573566887719</v>
      </c>
      <c r="BV49">
        <f t="shared" si="33"/>
        <v>-0.20462691194560001</v>
      </c>
      <c r="BW49">
        <f t="shared" si="33"/>
        <v>-0.14785815516618872</v>
      </c>
      <c r="BX49">
        <f t="shared" si="33"/>
        <v>-9.9586679983126203E-2</v>
      </c>
      <c r="BY49">
        <f t="shared" si="33"/>
        <v>-6.0294799020014223E-2</v>
      </c>
      <c r="BZ49">
        <f t="shared" si="33"/>
        <v>-3.0375103763266798E-2</v>
      </c>
      <c r="CA49">
        <f t="shared" si="33"/>
        <v>-1.0126541917752752E-2</v>
      </c>
      <c r="CB49">
        <f t="shared" si="33"/>
        <v>2.4856957985186501E-4</v>
      </c>
      <c r="CC49">
        <f t="shared" si="33"/>
        <v>6.4656604501889259E-4</v>
      </c>
      <c r="CD49">
        <f t="shared" si="28"/>
        <v>-8.9365291713713324E-3</v>
      </c>
      <c r="CE49">
        <f t="shared" si="28"/>
        <v>-2.8404964949666822E-2</v>
      </c>
      <c r="CF49">
        <f t="shared" si="28"/>
        <v>-5.7564219114979998E-2</v>
      </c>
      <c r="CG49">
        <f t="shared" si="28"/>
        <v>-9.6122942038459835E-2</v>
      </c>
      <c r="CH49">
        <f t="shared" si="28"/>
        <v>-0.14369586770647269</v>
      </c>
      <c r="CI49">
        <f t="shared" si="28"/>
        <v>-0.19980766317126286</v>
      </c>
      <c r="CJ49">
        <f t="shared" si="28"/>
        <v>-0.26389767792063978</v>
      </c>
      <c r="CK49">
        <f t="shared" si="28"/>
        <v>-0.33532554571256978</v>
      </c>
      <c r="CL49">
        <f t="shared" si="28"/>
        <v>-0.41337758290299143</v>
      </c>
      <c r="CM49">
        <f t="shared" si="28"/>
        <v>-0.49727391933686849</v>
      </c>
      <c r="CN49">
        <f t="shared" si="28"/>
        <v>-0.58617629055299658</v>
      </c>
      <c r="CO49">
        <f t="shared" si="28"/>
        <v>-0.67919641344540094</v>
      </c>
      <c r="CP49">
        <f t="shared" si="28"/>
        <v>-0.77540486169450551</v>
      </c>
      <c r="CQ49">
        <f t="shared" si="29"/>
        <v>-0.87384035228769141</v>
      </c>
      <c r="CR49">
        <f t="shared" si="29"/>
        <v>-0.97351935034139536</v>
      </c>
      <c r="CS49">
        <f t="shared" si="29"/>
        <v>-1.0734458962565625</v>
      </c>
      <c r="CT49">
        <f t="shared" si="29"/>
        <v>-1.1726215570177327</v>
      </c>
      <c r="CU49">
        <f t="shared" si="29"/>
        <v>-1.2700554022056956</v>
      </c>
      <c r="CV49">
        <f t="shared" si="29"/>
        <v>-1.3647739050466816</v>
      </c>
      <c r="CW49">
        <f t="shared" si="29"/>
        <v>-1.4558306695700745</v>
      </c>
      <c r="CX49">
        <f t="shared" si="29"/>
        <v>-1.5423158866841229</v>
      </c>
      <c r="CY49">
        <f t="shared" si="29"/>
        <v>-1.6233654246876352</v>
      </c>
      <c r="CZ49">
        <f t="shared" si="29"/>
        <v>-1.6981694633882953</v>
      </c>
      <c r="DA49">
        <f t="shared" si="29"/>
        <v>-1.7659805855583355</v>
      </c>
      <c r="DB49">
        <f t="shared" si="29"/>
        <v>-1.8261212448804067</v>
      </c>
      <c r="DC49">
        <f t="shared" si="29"/>
        <v>-1.8779905357664233</v>
      </c>
      <c r="DD49">
        <f t="shared" si="29"/>
        <v>-1.9210701974075597</v>
      </c>
      <c r="DE49">
        <f t="shared" si="29"/>
        <v>-1.9549297920649411</v>
      </c>
      <c r="DF49">
        <f t="shared" si="29"/>
        <v>-1.9792310058612448</v>
      </c>
      <c r="DG49">
        <f t="shared" si="22"/>
        <v>-1.9937310291011305</v>
      </c>
      <c r="DH49">
        <f t="shared" si="15"/>
        <v>-1.9982849823454565</v>
      </c>
      <c r="DI49">
        <f t="shared" si="30"/>
        <v>-1.9928473639987423</v>
      </c>
      <c r="DJ49">
        <f t="shared" si="30"/>
        <v>-1.9774725049460704</v>
      </c>
      <c r="DK49">
        <f t="shared" si="30"/>
        <v>-1.9523140256968421</v>
      </c>
      <c r="DL49">
        <f t="shared" si="30"/>
        <v>-1.9176233014594288</v>
      </c>
      <c r="DM49">
        <f t="shared" si="30"/>
        <v>-1.8737469504831816</v>
      </c>
      <c r="DN49">
        <f t="shared" si="30"/>
        <v>-1.821123370763462</v>
      </c>
      <c r="DO49">
        <f t="shared" si="30"/>
        <v>-1.7602783597137863</v>
      </c>
      <c r="DP49">
        <f t="shared" si="30"/>
        <v>-1.6918198605718755</v>
      </c>
      <c r="DQ49">
        <f t="shared" si="30"/>
        <v>-1.6164318880317863</v>
      </c>
      <c r="DR49">
        <f t="shared" si="30"/>
        <v>-1.5348676937951882</v>
      </c>
      <c r="DS49">
        <f t="shared" si="30"/>
        <v>-1.4479422403293545</v>
      </c>
      <c r="DT49">
        <f t="shared" si="30"/>
        <v>-1.3565240580315818</v>
      </c>
      <c r="DU49">
        <f t="shared" si="30"/>
        <v>-1.261526567160554</v>
      </c>
      <c r="DV49">
        <f t="shared" si="30"/>
        <v>-1.1638989512430626</v>
      </c>
      <c r="DW49">
        <f t="shared" si="30"/>
        <v>-1.0646166731459539</v>
      </c>
      <c r="DX49">
        <f t="shared" si="30"/>
        <v>-0.96467172857361638</v>
      </c>
      <c r="DY49">
        <f t="shared" si="23"/>
        <v>-0.86506273437481096</v>
      </c>
      <c r="DZ49">
        <f t="shared" si="23"/>
        <v>-0.76678495069321417</v>
      </c>
      <c r="EA49">
        <f t="shared" si="23"/>
        <v>-0.67082033665706009</v>
      </c>
      <c r="EB49">
        <f t="shared" si="23"/>
        <v>-0.5781277389681122</v>
      </c>
      <c r="EC49">
        <f t="shared" si="23"/>
        <v>-0.48963331142237942</v>
      </c>
      <c r="ED49">
        <f t="shared" si="23"/>
        <v>-0.40622126108753009</v>
      </c>
      <c r="EE49">
        <f t="shared" si="23"/>
        <v>-0.32872501359815076</v>
      </c>
      <c r="EF49">
        <f t="shared" si="23"/>
        <v>-0.25791888584230449</v>
      </c>
      <c r="EG49">
        <f t="shared" si="23"/>
        <v>-0.19451034924313215</v>
      </c>
      <c r="EH49">
        <f t="shared" si="23"/>
        <v>-0.13913296093825733</v>
      </c>
      <c r="EI49">
        <f t="shared" si="23"/>
        <v>-9.2340033486291273E-2</v>
      </c>
      <c r="EJ49">
        <f t="shared" si="23"/>
        <v>-5.4599106350648352E-2</v>
      </c>
      <c r="EK49">
        <f t="shared" si="23"/>
        <v>-2.6287274399777183E-2</v>
      </c>
      <c r="EL49">
        <f t="shared" si="23"/>
        <v>-7.6874200998827691E-3</v>
      </c>
      <c r="EM49">
        <f t="shared" si="23"/>
        <v>1.0146129531645176E-3</v>
      </c>
      <c r="EN49">
        <f t="shared" si="24"/>
        <v>-2.6812307839141347E-4</v>
      </c>
      <c r="EO49">
        <f t="shared" si="24"/>
        <v>-1.1522811520139786E-2</v>
      </c>
      <c r="EP49">
        <f t="shared" si="24"/>
        <v>-3.2636999245475695E-2</v>
      </c>
      <c r="EQ49">
        <f t="shared" si="24"/>
        <v>-6.3399720270070126E-2</v>
      </c>
      <c r="ER49">
        <f t="shared" si="24"/>
        <v>-0.10350360365424893</v>
      </c>
      <c r="ES49">
        <f t="shared" si="24"/>
        <v>-0.15254794465181887</v>
      </c>
      <c r="ET49">
        <f t="shared" si="24"/>
        <v>-0.21004270841943684</v>
      </c>
      <c r="EU49">
        <f t="shared" si="24"/>
        <v>-0.2754134262827771</v>
      </c>
      <c r="EV49">
        <f t="shared" si="24"/>
        <v>-0.34800693563763629</v>
      </c>
      <c r="EW49">
        <f t="shared" si="24"/>
        <v>-0.4270979061347645</v>
      </c>
      <c r="EX49">
        <f t="shared" si="24"/>
        <v>-0.51189608694095345</v>
      </c>
      <c r="EY49">
        <f t="shared" si="24"/>
        <v>-0.60155420266414106</v>
      </c>
      <c r="EZ49">
        <f t="shared" si="24"/>
        <v>-0.69517641904905081</v>
      </c>
      <c r="FA49">
        <f t="shared" si="24"/>
        <v>-0.79182729385695649</v>
      </c>
      <c r="FB49">
        <f t="shared" si="24"/>
        <v>-0.89054112349530912</v>
      </c>
      <c r="FC49">
        <f t="shared" si="24"/>
        <v>-0.99033159200881582</v>
      </c>
      <c r="FD49">
        <f t="shared" si="17"/>
        <v>-1.0902016260224348</v>
      </c>
      <c r="FE49">
        <f t="shared" si="31"/>
        <v>-1.1891533571689425</v>
      </c>
      <c r="FF49">
        <f t="shared" si="31"/>
        <v>-1.2861980924598184</v>
      </c>
      <c r="FG49">
        <f t="shared" si="31"/>
        <v>-1.3803661929787623</v>
      </c>
      <c r="FH49">
        <f t="shared" si="31"/>
        <v>-1.4707167621932193</v>
      </c>
      <c r="FI49">
        <f t="shared" si="31"/>
        <v>-1.5563470470815326</v>
      </c>
      <c r="FJ49">
        <f t="shared" si="31"/>
        <v>-1.6364014581427004</v>
      </c>
      <c r="FK49">
        <f t="shared" si="31"/>
        <v>-1.7100801181638761</v>
      </c>
      <c r="FL49">
        <f t="shared" si="31"/>
        <v>-1.7766468543290515</v>
      </c>
      <c r="FM49">
        <f t="shared" si="31"/>
        <v>-1.8354365538144999</v>
      </c>
      <c r="FN49">
        <f t="shared" si="31"/>
        <v>-1.8858618093762578</v>
      </c>
      <c r="FO49">
        <f t="shared" si="31"/>
        <v>-1.9274187885291214</v>
      </c>
      <c r="FP49">
        <f t="shared" si="31"/>
        <v>-1.9596922676743098</v>
      </c>
      <c r="FQ49">
        <f t="shared" si="31"/>
        <v>-1.9823597808763966</v>
      </c>
      <c r="FR49">
        <f t="shared" si="31"/>
        <v>-1.9951948418363492</v>
      </c>
      <c r="FS49">
        <f t="shared" si="31"/>
        <v>-1.9980692068677643</v>
      </c>
      <c r="FT49">
        <f t="shared" si="31"/>
        <v>-1.9909541562653863</v>
      </c>
      <c r="FU49">
        <f t="shared" si="25"/>
        <v>-1.9739207812629107</v>
      </c>
      <c r="FV49">
        <f t="shared" si="25"/>
        <v>-1.9471392737128772</v>
      </c>
      <c r="FW49">
        <f t="shared" si="25"/>
        <v>-1.9108772255859376</v>
      </c>
      <c r="FX49">
        <f t="shared" si="25"/>
        <v>-1.8654969552803344</v>
      </c>
      <c r="FY49">
        <f t="shared" si="25"/>
        <v>-1.8114518874562417</v>
      </c>
      <c r="FZ49">
        <f t="shared" si="25"/>
        <v>-1.7492820225664292</v>
      </c>
      <c r="GA49">
        <f t="shared" si="25"/>
        <v>-1.6796085413502531</v>
      </c>
      <c r="GB49">
        <f t="shared" si="25"/>
        <v>-1.6031275982010373</v>
      </c>
      <c r="GC49">
        <f t="shared" si="25"/>
        <v>-1.5206033654214846</v>
      </c>
      <c r="GD49">
        <f t="shared" si="25"/>
        <v>-1.4328603978666499</v>
      </c>
      <c r="GE49">
        <f t="shared" si="25"/>
        <v>-1.3407753942643656</v>
      </c>
      <c r="GF49">
        <f t="shared" si="25"/>
        <v>-1.2452684375313741</v>
      </c>
      <c r="GG49">
        <f t="shared" si="25"/>
        <v>-1.147293801608952</v>
      </c>
      <c r="GH49">
        <f t="shared" si="25"/>
        <v>-1.0478304166731205</v>
      </c>
      <c r="GI49">
        <f t="shared" si="25"/>
        <v>-0.94787208798794187</v>
      </c>
      <c r="GJ49">
        <f t="shared" si="19"/>
        <v>-0.84841756613180075</v>
      </c>
      <c r="GK49">
        <f t="shared" si="10"/>
        <v>-0.75046056781179327</v>
      </c>
      <c r="GL49">
        <f t="shared" si="10"/>
        <v>-0.65497984697485778</v>
      </c>
      <c r="GM49">
        <f t="shared" si="10"/>
        <v>-0.56292941542185992</v>
      </c>
      <c r="GN49">
        <f t="shared" si="10"/>
        <v>-0.47522901063705669</v>
      </c>
      <c r="GO49">
        <f t="shared" si="10"/>
        <v>-0.39275490607515207</v>
      </c>
      <c r="GP49">
        <f t="shared" si="10"/>
        <v>-0.31633115572661752</v>
      </c>
      <c r="GQ49">
        <f t="shared" si="10"/>
        <v>-0.24672136044260484</v>
      </c>
      <c r="GR49">
        <f t="shared" si="10"/>
        <v>-0.18462103828764775</v>
      </c>
      <c r="GS49">
        <f t="shared" si="10"/>
        <v>-0.13065067515308582</v>
      </c>
      <c r="GT49">
        <f t="shared" si="10"/>
        <v>-8.5349525067125454E-2</v>
      </c>
    </row>
    <row r="50" spans="1:202" x14ac:dyDescent="0.25">
      <c r="A50">
        <v>3.3</v>
      </c>
      <c r="B50">
        <f t="shared" si="26"/>
        <v>-0.98747976990886488</v>
      </c>
      <c r="C50">
        <f t="shared" si="26"/>
        <v>-0.88764635326203667</v>
      </c>
      <c r="D50">
        <f t="shared" si="26"/>
        <v>-0.78881043911380366</v>
      </c>
      <c r="E50">
        <f t="shared" si="26"/>
        <v>-0.69195956324752528</v>
      </c>
      <c r="F50">
        <f t="shared" si="26"/>
        <v>-0.5980614276002143</v>
      </c>
      <c r="G50">
        <f t="shared" si="26"/>
        <v>-0.50805423130466187</v>
      </c>
      <c r="H50">
        <f t="shared" si="26"/>
        <v>-0.42283729651382951</v>
      </c>
      <c r="I50">
        <f t="shared" si="26"/>
        <v>-0.34326208267117386</v>
      </c>
      <c r="J50">
        <f t="shared" si="26"/>
        <v>-0.27012367900934209</v>
      </c>
      <c r="K50">
        <f t="shared" si="26"/>
        <v>-0.20415286028138147</v>
      </c>
      <c r="L50">
        <f t="shared" si="26"/>
        <v>-0.14600878510096837</v>
      </c>
      <c r="M50">
        <f t="shared" si="26"/>
        <v>-9.6272409847429463E-2</v>
      </c>
      <c r="N50">
        <f t="shared" si="26"/>
        <v>-5.5440683941638591E-2</v>
      </c>
      <c r="O50">
        <f t="shared" si="26"/>
        <v>-2.3921584491671921E-2</v>
      </c>
      <c r="P50">
        <f t="shared" si="26"/>
        <v>-2.0300399204047359E-3</v>
      </c>
      <c r="Q50">
        <f t="shared" si="26"/>
        <v>1.0015216695189566E-2</v>
      </c>
      <c r="R50">
        <f t="shared" si="20"/>
        <v>1.209383313264023E-2</v>
      </c>
      <c r="S50">
        <f t="shared" si="20"/>
        <v>4.1850405436036908E-3</v>
      </c>
      <c r="T50">
        <f t="shared" si="20"/>
        <v>-1.3632139030669732E-2</v>
      </c>
      <c r="U50">
        <f t="shared" si="20"/>
        <v>-4.1179682221450409E-2</v>
      </c>
      <c r="V50">
        <f t="shared" si="20"/>
        <v>-7.818234308318317E-2</v>
      </c>
      <c r="W50">
        <f t="shared" si="20"/>
        <v>-0.12427040325999117</v>
      </c>
      <c r="X50">
        <f t="shared" si="20"/>
        <v>-0.17898336608927479</v>
      </c>
      <c r="Y50">
        <f t="shared" si="20"/>
        <v>-0.24177455773214462</v>
      </c>
      <c r="Z50">
        <f t="shared" si="32"/>
        <v>-0.31201658935771392</v>
      </c>
      <c r="AA50">
        <f t="shared" si="32"/>
        <v>-0.38900762580490833</v>
      </c>
      <c r="AB50">
        <f t="shared" si="32"/>
        <v>-0.47197839808740072</v>
      </c>
      <c r="AC50">
        <f t="shared" si="32"/>
        <v>-0.5600998896750351</v>
      </c>
      <c r="AD50">
        <f t="shared" si="32"/>
        <v>-0.65249161975295977</v>
      </c>
      <c r="AE50">
        <f t="shared" si="32"/>
        <v>-0.74823044069488243</v>
      </c>
      <c r="AF50">
        <f t="shared" si="32"/>
        <v>-0.84635976184899764</v>
      </c>
      <c r="AG50">
        <f t="shared" si="32"/>
        <v>-0.94589910747557437</v>
      </c>
      <c r="AH50">
        <f t="shared" si="32"/>
        <v>-1.0458539133364451</v>
      </c>
      <c r="AI50">
        <f t="shared" si="32"/>
        <v>-1.1452254640521131</v>
      </c>
      <c r="AJ50">
        <f t="shared" si="32"/>
        <v>-1.2430208719356961</v>
      </c>
      <c r="AK50">
        <f t="shared" si="32"/>
        <v>-1.3382629975984848</v>
      </c>
      <c r="AL50">
        <f t="shared" si="32"/>
        <v>-1.4300002132037173</v>
      </c>
      <c r="AM50">
        <f t="shared" si="32"/>
        <v>-1.5173159108173584</v>
      </c>
      <c r="AN50">
        <f t="shared" si="32"/>
        <v>-1.5993376608515839</v>
      </c>
      <c r="AO50">
        <f t="shared" si="32"/>
        <v>-1.6752459290928385</v>
      </c>
      <c r="AP50">
        <f t="shared" si="27"/>
        <v>-1.7442822652167931</v>
      </c>
      <c r="AQ50">
        <f t="shared" si="27"/>
        <v>-1.8057568809732751</v>
      </c>
      <c r="AR50">
        <f t="shared" si="27"/>
        <v>-1.8590555423224531</v>
      </c>
      <c r="AS50">
        <f t="shared" si="27"/>
        <v>-1.9036457066583199</v>
      </c>
      <c r="AT50">
        <f t="shared" si="27"/>
        <v>-1.9390818437983808</v>
      </c>
      <c r="AU50">
        <f t="shared" si="27"/>
        <v>-1.9650098875739619</v>
      </c>
      <c r="AV50">
        <f t="shared" si="27"/>
        <v>-1.9811707735423294</v>
      </c>
      <c r="AW50">
        <f t="shared" si="21"/>
        <v>-1.9874030274729657</v>
      </c>
      <c r="AX50">
        <f t="shared" si="21"/>
        <v>-1.9836443787447056</v>
      </c>
      <c r="AY50">
        <f t="shared" si="21"/>
        <v>-1.9699323825331974</v>
      </c>
      <c r="AZ50">
        <f t="shared" si="21"/>
        <v>-1.9464040445720032</v>
      </c>
      <c r="BA50">
        <f t="shared" si="21"/>
        <v>-1.9132944522365973</v>
      </c>
      <c r="BB50">
        <f t="shared" si="21"/>
        <v>-1.8709344256290179</v>
      </c>
      <c r="BC50">
        <f t="shared" si="21"/>
        <v>-1.819747212132766</v>
      </c>
      <c r="BD50">
        <f t="shared" si="21"/>
        <v>-1.760244257464852</v>
      </c>
      <c r="BE50">
        <f t="shared" si="21"/>
        <v>-1.6930200954792567</v>
      </c>
      <c r="BF50">
        <f t="shared" si="21"/>
        <v>-1.6187464077811864</v>
      </c>
      <c r="BG50">
        <f t="shared" si="21"/>
        <v>-1.5381653125065025</v>
      </c>
      <c r="BH50">
        <f t="shared" si="21"/>
        <v>-1.4520819493226222</v>
      </c>
      <c r="BI50">
        <f t="shared" si="21"/>
        <v>-1.361356434739101</v>
      </c>
      <c r="BJ50">
        <f t="shared" si="21"/>
        <v>-1.2668952681077907</v>
      </c>
      <c r="BK50">
        <f t="shared" si="21"/>
        <v>-1.1696422741809607</v>
      </c>
      <c r="BL50">
        <f t="shared" si="21"/>
        <v>-1.0705691727263613</v>
      </c>
      <c r="BM50">
        <f t="shared" si="13"/>
        <v>-0.97066586942451516</v>
      </c>
      <c r="BN50">
        <f t="shared" si="33"/>
        <v>-0.87093056505837119</v>
      </c>
      <c r="BO50">
        <f t="shared" si="33"/>
        <v>-0.77235978182104936</v>
      </c>
      <c r="BP50">
        <f t="shared" si="33"/>
        <v>-0.67593840639548697</v>
      </c>
      <c r="BQ50">
        <f t="shared" si="33"/>
        <v>-0.58262984929226658</v>
      </c>
      <c r="BR50">
        <f t="shared" si="33"/>
        <v>-0.49336641877025672</v>
      </c>
      <c r="BS50">
        <f t="shared" si="33"/>
        <v>-0.40904000552066477</v>
      </c>
      <c r="BT50">
        <f t="shared" si="33"/>
        <v>-0.33049317119007582</v>
      </c>
      <c r="BU50">
        <f t="shared" si="33"/>
        <v>-0.25851072978298895</v>
      </c>
      <c r="BV50">
        <f t="shared" si="33"/>
        <v>-0.19381190605971177</v>
      </c>
      <c r="BW50">
        <f t="shared" si="33"/>
        <v>-0.13704314928030048</v>
      </c>
      <c r="BX50">
        <f t="shared" si="33"/>
        <v>-8.8771674097237963E-2</v>
      </c>
      <c r="BY50">
        <f t="shared" si="33"/>
        <v>-4.9479793134125982E-2</v>
      </c>
      <c r="BZ50">
        <f t="shared" si="33"/>
        <v>-1.9560097877378557E-2</v>
      </c>
      <c r="CA50">
        <f t="shared" si="33"/>
        <v>6.8846396813548871E-4</v>
      </c>
      <c r="CB50">
        <f t="shared" si="33"/>
        <v>1.1063575465740105E-2</v>
      </c>
      <c r="CC50">
        <f t="shared" si="33"/>
        <v>1.1461571930907133E-2</v>
      </c>
      <c r="CD50">
        <f t="shared" si="28"/>
        <v>1.8784767145169079E-3</v>
      </c>
      <c r="CE50">
        <f t="shared" si="28"/>
        <v>-1.7589959063778582E-2</v>
      </c>
      <c r="CF50">
        <f t="shared" si="28"/>
        <v>-4.6749213229091757E-2</v>
      </c>
      <c r="CG50">
        <f t="shared" si="28"/>
        <v>-8.5307936152571595E-2</v>
      </c>
      <c r="CH50">
        <f t="shared" si="28"/>
        <v>-0.13288086182058445</v>
      </c>
      <c r="CI50">
        <f t="shared" si="28"/>
        <v>-0.18899265728537462</v>
      </c>
      <c r="CJ50">
        <f t="shared" si="28"/>
        <v>-0.25308267203475154</v>
      </c>
      <c r="CK50">
        <f t="shared" si="28"/>
        <v>-0.32451053982668154</v>
      </c>
      <c r="CL50">
        <f t="shared" si="28"/>
        <v>-0.40256257701710318</v>
      </c>
      <c r="CM50">
        <f t="shared" si="28"/>
        <v>-0.48645891345098025</v>
      </c>
      <c r="CN50">
        <f t="shared" si="28"/>
        <v>-0.57536128466710834</v>
      </c>
      <c r="CO50">
        <f t="shared" si="28"/>
        <v>-0.6683814075595127</v>
      </c>
      <c r="CP50">
        <f t="shared" si="28"/>
        <v>-0.76458985580861727</v>
      </c>
      <c r="CQ50">
        <f t="shared" si="29"/>
        <v>-0.86302534640180317</v>
      </c>
      <c r="CR50">
        <f t="shared" si="29"/>
        <v>-0.96270434445550712</v>
      </c>
      <c r="CS50">
        <f t="shared" si="29"/>
        <v>-1.0626308903706743</v>
      </c>
      <c r="CT50">
        <f t="shared" si="29"/>
        <v>-1.1618065511318445</v>
      </c>
      <c r="CU50">
        <f t="shared" si="29"/>
        <v>-1.2592403963198073</v>
      </c>
      <c r="CV50">
        <f t="shared" si="29"/>
        <v>-1.3539588991607934</v>
      </c>
      <c r="CW50">
        <f t="shared" si="29"/>
        <v>-1.4450156636841862</v>
      </c>
      <c r="CX50">
        <f t="shared" si="29"/>
        <v>-1.5315008807982347</v>
      </c>
      <c r="CY50">
        <f t="shared" si="29"/>
        <v>-1.612550418801747</v>
      </c>
      <c r="CZ50">
        <f t="shared" si="29"/>
        <v>-1.6873544575024071</v>
      </c>
      <c r="DA50">
        <f t="shared" si="29"/>
        <v>-1.7551655796724472</v>
      </c>
      <c r="DB50">
        <f t="shared" si="29"/>
        <v>-1.8153062389945185</v>
      </c>
      <c r="DC50">
        <f t="shared" si="29"/>
        <v>-1.867175529880535</v>
      </c>
      <c r="DD50">
        <f t="shared" si="29"/>
        <v>-1.9102551915216714</v>
      </c>
      <c r="DE50">
        <f t="shared" si="29"/>
        <v>-1.9441147861790529</v>
      </c>
      <c r="DF50">
        <f t="shared" si="29"/>
        <v>-1.9684159999753565</v>
      </c>
      <c r="DG50">
        <f t="shared" si="22"/>
        <v>-1.9829160232152423</v>
      </c>
      <c r="DH50">
        <f t="shared" si="15"/>
        <v>-1.9874699764595682</v>
      </c>
      <c r="DI50">
        <f t="shared" si="30"/>
        <v>-1.9820323581128541</v>
      </c>
      <c r="DJ50">
        <f t="shared" si="30"/>
        <v>-1.9666574990601822</v>
      </c>
      <c r="DK50">
        <f t="shared" si="30"/>
        <v>-1.9414990198109539</v>
      </c>
      <c r="DL50">
        <f t="shared" si="30"/>
        <v>-1.9068082955735406</v>
      </c>
      <c r="DM50">
        <f t="shared" si="30"/>
        <v>-1.8629319445972934</v>
      </c>
      <c r="DN50">
        <f t="shared" si="30"/>
        <v>-1.8103083648775737</v>
      </c>
      <c r="DO50">
        <f t="shared" si="30"/>
        <v>-1.7494633538278981</v>
      </c>
      <c r="DP50">
        <f t="shared" si="30"/>
        <v>-1.6810048546859873</v>
      </c>
      <c r="DQ50">
        <f t="shared" si="30"/>
        <v>-1.605616882145898</v>
      </c>
      <c r="DR50">
        <f t="shared" si="30"/>
        <v>-1.5240526879092999</v>
      </c>
      <c r="DS50">
        <f t="shared" si="30"/>
        <v>-1.4371272344434662</v>
      </c>
      <c r="DT50">
        <f t="shared" si="30"/>
        <v>-1.3457090521456936</v>
      </c>
      <c r="DU50">
        <f t="shared" si="30"/>
        <v>-1.2507115612746658</v>
      </c>
      <c r="DV50">
        <f t="shared" si="30"/>
        <v>-1.1530839453571744</v>
      </c>
      <c r="DW50">
        <f t="shared" si="30"/>
        <v>-1.0538016672600656</v>
      </c>
      <c r="DX50">
        <f t="shared" si="30"/>
        <v>-0.95385672268772814</v>
      </c>
      <c r="DY50">
        <f t="shared" si="23"/>
        <v>-0.85424772848892272</v>
      </c>
      <c r="DZ50">
        <f t="shared" si="23"/>
        <v>-0.75596994480732593</v>
      </c>
      <c r="EA50">
        <f t="shared" si="23"/>
        <v>-0.66000533077117185</v>
      </c>
      <c r="EB50">
        <f t="shared" si="23"/>
        <v>-0.56731273308222396</v>
      </c>
      <c r="EC50">
        <f t="shared" si="23"/>
        <v>-0.47881830553649118</v>
      </c>
      <c r="ED50">
        <f t="shared" si="23"/>
        <v>-0.39540625520164185</v>
      </c>
      <c r="EE50">
        <f t="shared" si="23"/>
        <v>-0.31791000771226252</v>
      </c>
      <c r="EF50">
        <f t="shared" si="23"/>
        <v>-0.24710387995641625</v>
      </c>
      <c r="EG50">
        <f t="shared" si="23"/>
        <v>-0.18369534335724391</v>
      </c>
      <c r="EH50">
        <f t="shared" si="23"/>
        <v>-0.12831795505236909</v>
      </c>
      <c r="EI50">
        <f t="shared" si="23"/>
        <v>-8.1525027600403033E-2</v>
      </c>
      <c r="EJ50">
        <f t="shared" si="23"/>
        <v>-4.3784100464760112E-2</v>
      </c>
      <c r="EK50">
        <f t="shared" si="23"/>
        <v>-1.5472268513888943E-2</v>
      </c>
      <c r="EL50">
        <f t="shared" si="23"/>
        <v>3.1275857860054712E-3</v>
      </c>
      <c r="EM50">
        <f t="shared" si="23"/>
        <v>1.1829618839052758E-2</v>
      </c>
      <c r="EN50">
        <f t="shared" si="24"/>
        <v>1.0546882807496827E-2</v>
      </c>
      <c r="EO50">
        <f t="shared" si="24"/>
        <v>-7.0780563425154597E-4</v>
      </c>
      <c r="EP50">
        <f t="shared" si="24"/>
        <v>-2.1821993359587455E-2</v>
      </c>
      <c r="EQ50">
        <f t="shared" si="24"/>
        <v>-5.2584714384181885E-2</v>
      </c>
      <c r="ER50">
        <f t="shared" si="24"/>
        <v>-9.2688597768360692E-2</v>
      </c>
      <c r="ES50">
        <f t="shared" si="24"/>
        <v>-0.14173293876593063</v>
      </c>
      <c r="ET50">
        <f t="shared" si="24"/>
        <v>-0.1992277025335486</v>
      </c>
      <c r="EU50">
        <f t="shared" si="24"/>
        <v>-0.26459842039688886</v>
      </c>
      <c r="EV50">
        <f t="shared" si="24"/>
        <v>-0.33719192975174805</v>
      </c>
      <c r="EW50">
        <f t="shared" si="24"/>
        <v>-0.41628290024887626</v>
      </c>
      <c r="EX50">
        <f t="shared" si="24"/>
        <v>-0.50108108105506521</v>
      </c>
      <c r="EY50">
        <f t="shared" si="24"/>
        <v>-0.59073919677825282</v>
      </c>
      <c r="EZ50">
        <f t="shared" si="24"/>
        <v>-0.68436141316316257</v>
      </c>
      <c r="FA50">
        <f t="shared" si="24"/>
        <v>-0.78101228797106825</v>
      </c>
      <c r="FB50">
        <f t="shared" si="24"/>
        <v>-0.87972611760942088</v>
      </c>
      <c r="FC50">
        <f t="shared" si="24"/>
        <v>-0.97951658612292758</v>
      </c>
      <c r="FD50">
        <f t="shared" si="17"/>
        <v>-1.0793866201365465</v>
      </c>
      <c r="FE50">
        <f t="shared" si="31"/>
        <v>-1.1783383512830543</v>
      </c>
      <c r="FF50">
        <f t="shared" si="31"/>
        <v>-1.2753830865739302</v>
      </c>
      <c r="FG50">
        <f t="shared" si="31"/>
        <v>-1.369551187092874</v>
      </c>
      <c r="FH50">
        <f t="shared" si="31"/>
        <v>-1.4599017563073311</v>
      </c>
      <c r="FI50">
        <f t="shared" si="31"/>
        <v>-1.5455320411956444</v>
      </c>
      <c r="FJ50">
        <f t="shared" si="31"/>
        <v>-1.6255864522568122</v>
      </c>
      <c r="FK50">
        <f t="shared" si="31"/>
        <v>-1.6992651122779878</v>
      </c>
      <c r="FL50">
        <f t="shared" si="31"/>
        <v>-1.7658318484431632</v>
      </c>
      <c r="FM50">
        <f t="shared" si="31"/>
        <v>-1.8246215479286116</v>
      </c>
      <c r="FN50">
        <f t="shared" si="31"/>
        <v>-1.8750468034903696</v>
      </c>
      <c r="FO50">
        <f t="shared" si="31"/>
        <v>-1.9166037826432332</v>
      </c>
      <c r="FP50">
        <f t="shared" si="31"/>
        <v>-1.9488772617884216</v>
      </c>
      <c r="FQ50">
        <f t="shared" si="31"/>
        <v>-1.9715447749905084</v>
      </c>
      <c r="FR50">
        <f t="shared" si="31"/>
        <v>-1.984379835950461</v>
      </c>
      <c r="FS50">
        <f t="shared" si="31"/>
        <v>-1.9872542009818761</v>
      </c>
      <c r="FT50">
        <f t="shared" si="31"/>
        <v>-1.9801391503794981</v>
      </c>
      <c r="FU50">
        <f t="shared" si="25"/>
        <v>-1.9631057753770225</v>
      </c>
      <c r="FV50">
        <f t="shared" si="25"/>
        <v>-1.936324267826989</v>
      </c>
      <c r="FW50">
        <f t="shared" si="25"/>
        <v>-1.9000622197000494</v>
      </c>
      <c r="FX50">
        <f t="shared" si="25"/>
        <v>-1.8546819493944462</v>
      </c>
      <c r="FY50">
        <f t="shared" si="25"/>
        <v>-1.8006368815703535</v>
      </c>
      <c r="FZ50">
        <f t="shared" si="25"/>
        <v>-1.7384670166805409</v>
      </c>
      <c r="GA50">
        <f t="shared" si="25"/>
        <v>-1.6687935354643648</v>
      </c>
      <c r="GB50">
        <f t="shared" si="25"/>
        <v>-1.5923125923151491</v>
      </c>
      <c r="GC50">
        <f t="shared" si="25"/>
        <v>-1.5097883595355963</v>
      </c>
      <c r="GD50">
        <f t="shared" si="25"/>
        <v>-1.4220453919807616</v>
      </c>
      <c r="GE50">
        <f t="shared" si="25"/>
        <v>-1.3299603883784774</v>
      </c>
      <c r="GF50">
        <f t="shared" si="25"/>
        <v>-1.2344534316454858</v>
      </c>
      <c r="GG50">
        <f t="shared" si="25"/>
        <v>-1.1364787957230638</v>
      </c>
      <c r="GH50">
        <f t="shared" si="25"/>
        <v>-1.0370154107872323</v>
      </c>
      <c r="GI50">
        <f t="shared" si="25"/>
        <v>-0.93705708210205363</v>
      </c>
      <c r="GJ50">
        <f t="shared" si="19"/>
        <v>-0.83760256024591251</v>
      </c>
      <c r="GK50">
        <f t="shared" si="10"/>
        <v>-0.73964556192590503</v>
      </c>
      <c r="GL50">
        <f t="shared" si="10"/>
        <v>-0.64416484108896954</v>
      </c>
      <c r="GM50">
        <f t="shared" si="10"/>
        <v>-0.55211440953597168</v>
      </c>
      <c r="GN50">
        <f t="shared" si="10"/>
        <v>-0.46441400475116845</v>
      </c>
      <c r="GO50">
        <f t="shared" si="10"/>
        <v>-0.38193990018926383</v>
      </c>
      <c r="GP50">
        <f t="shared" si="10"/>
        <v>-0.30551614984072928</v>
      </c>
      <c r="GQ50">
        <f t="shared" si="10"/>
        <v>-0.2359063545567166</v>
      </c>
      <c r="GR50">
        <f t="shared" si="10"/>
        <v>-0.17380603240175951</v>
      </c>
      <c r="GS50">
        <f t="shared" si="10"/>
        <v>-0.11983566926719758</v>
      </c>
      <c r="GT50">
        <f t="shared" si="10"/>
        <v>-7.4534519181237213E-2</v>
      </c>
    </row>
    <row r="51" spans="1:202" x14ac:dyDescent="0.25">
      <c r="A51">
        <v>3.4</v>
      </c>
      <c r="B51">
        <f t="shared" si="26"/>
        <v>-0.96679819257946109</v>
      </c>
      <c r="C51">
        <f t="shared" si="26"/>
        <v>-0.86696477593263288</v>
      </c>
      <c r="D51">
        <f t="shared" si="26"/>
        <v>-0.76812886178439987</v>
      </c>
      <c r="E51">
        <f t="shared" si="26"/>
        <v>-0.67127798591812149</v>
      </c>
      <c r="F51">
        <f t="shared" si="26"/>
        <v>-0.57737985027081051</v>
      </c>
      <c r="G51">
        <f t="shared" si="26"/>
        <v>-0.48737265397525809</v>
      </c>
      <c r="H51">
        <f t="shared" si="26"/>
        <v>-0.40215571918442572</v>
      </c>
      <c r="I51">
        <f t="shared" si="26"/>
        <v>-0.32258050534177007</v>
      </c>
      <c r="J51">
        <f t="shared" si="26"/>
        <v>-0.2494421016799383</v>
      </c>
      <c r="K51">
        <f t="shared" si="26"/>
        <v>-0.18347128295197768</v>
      </c>
      <c r="L51">
        <f t="shared" si="26"/>
        <v>-0.12532720777156459</v>
      </c>
      <c r="M51">
        <f t="shared" si="26"/>
        <v>-7.5590832518025675E-2</v>
      </c>
      <c r="N51">
        <f t="shared" si="26"/>
        <v>-3.4759106612234802E-2</v>
      </c>
      <c r="O51">
        <f t="shared" si="26"/>
        <v>-3.2400071622681326E-3</v>
      </c>
      <c r="P51">
        <f t="shared" si="26"/>
        <v>1.8651537408999053E-2</v>
      </c>
      <c r="Q51">
        <f t="shared" si="26"/>
        <v>3.0696794024593355E-2</v>
      </c>
      <c r="R51">
        <f t="shared" si="20"/>
        <v>3.2775410462044019E-2</v>
      </c>
      <c r="S51">
        <f t="shared" si="20"/>
        <v>2.4866617873007479E-2</v>
      </c>
      <c r="T51">
        <f t="shared" si="20"/>
        <v>7.0494382987340565E-3</v>
      </c>
      <c r="U51">
        <f t="shared" si="20"/>
        <v>-2.049810489204662E-2</v>
      </c>
      <c r="V51">
        <f t="shared" si="20"/>
        <v>-5.7500765753779381E-2</v>
      </c>
      <c r="W51">
        <f t="shared" si="20"/>
        <v>-0.10358882593058738</v>
      </c>
      <c r="X51">
        <f t="shared" si="20"/>
        <v>-0.158301788759871</v>
      </c>
      <c r="Y51">
        <f t="shared" si="20"/>
        <v>-0.22109298040274084</v>
      </c>
      <c r="Z51">
        <f t="shared" si="32"/>
        <v>-0.29133501202831014</v>
      </c>
      <c r="AA51">
        <f t="shared" si="32"/>
        <v>-0.36832604847550454</v>
      </c>
      <c r="AB51">
        <f t="shared" si="32"/>
        <v>-0.45129682075799693</v>
      </c>
      <c r="AC51">
        <f t="shared" si="32"/>
        <v>-0.53941831234563131</v>
      </c>
      <c r="AD51">
        <f t="shared" si="32"/>
        <v>-0.63181004242355598</v>
      </c>
      <c r="AE51">
        <f t="shared" si="32"/>
        <v>-0.72754886336547864</v>
      </c>
      <c r="AF51">
        <f t="shared" si="32"/>
        <v>-0.82567818451959385</v>
      </c>
      <c r="AG51">
        <f t="shared" si="32"/>
        <v>-0.92521753014617059</v>
      </c>
      <c r="AH51">
        <f t="shared" si="32"/>
        <v>-1.0251723360070413</v>
      </c>
      <c r="AI51">
        <f t="shared" si="32"/>
        <v>-1.1245438867227093</v>
      </c>
      <c r="AJ51">
        <f t="shared" si="32"/>
        <v>-1.2223392946062923</v>
      </c>
      <c r="AK51">
        <f t="shared" si="32"/>
        <v>-1.317581420269081</v>
      </c>
      <c r="AL51">
        <f t="shared" si="32"/>
        <v>-1.4093186358743135</v>
      </c>
      <c r="AM51">
        <f t="shared" si="32"/>
        <v>-1.4966343334879544</v>
      </c>
      <c r="AN51">
        <f t="shared" si="32"/>
        <v>-1.5786560835221799</v>
      </c>
      <c r="AO51">
        <f t="shared" si="32"/>
        <v>-1.654564351763435</v>
      </c>
      <c r="AP51">
        <f t="shared" si="27"/>
        <v>-1.7236006878873893</v>
      </c>
      <c r="AQ51">
        <f t="shared" si="27"/>
        <v>-1.7850753036438713</v>
      </c>
      <c r="AR51">
        <f t="shared" si="27"/>
        <v>-1.8383739649930493</v>
      </c>
      <c r="AS51">
        <f t="shared" si="27"/>
        <v>-1.8829641293289159</v>
      </c>
      <c r="AT51">
        <f t="shared" si="27"/>
        <v>-1.9184002664689772</v>
      </c>
      <c r="AU51">
        <f t="shared" si="27"/>
        <v>-1.9443283102445581</v>
      </c>
      <c r="AV51">
        <f t="shared" si="27"/>
        <v>-1.9604891962129254</v>
      </c>
      <c r="AW51">
        <f t="shared" si="21"/>
        <v>-1.9667214501435619</v>
      </c>
      <c r="AX51">
        <f t="shared" si="21"/>
        <v>-1.9629628014153018</v>
      </c>
      <c r="AY51">
        <f t="shared" si="21"/>
        <v>-1.9492508052037936</v>
      </c>
      <c r="AZ51">
        <f t="shared" si="21"/>
        <v>-1.9257224672425997</v>
      </c>
      <c r="BA51">
        <f t="shared" si="21"/>
        <v>-1.8926128749071935</v>
      </c>
      <c r="BB51">
        <f t="shared" si="21"/>
        <v>-1.8502528482996143</v>
      </c>
      <c r="BC51">
        <f t="shared" si="21"/>
        <v>-1.7990656348033625</v>
      </c>
      <c r="BD51">
        <f t="shared" si="21"/>
        <v>-1.7395626801354482</v>
      </c>
      <c r="BE51">
        <f t="shared" si="21"/>
        <v>-1.6723385181498531</v>
      </c>
      <c r="BF51">
        <f t="shared" si="21"/>
        <v>-1.5980648304517828</v>
      </c>
      <c r="BG51">
        <f t="shared" si="21"/>
        <v>-1.5174837351770987</v>
      </c>
      <c r="BH51">
        <f t="shared" si="21"/>
        <v>-1.4314003719932185</v>
      </c>
      <c r="BI51">
        <f t="shared" si="21"/>
        <v>-1.3406748574096972</v>
      </c>
      <c r="BJ51">
        <f t="shared" si="21"/>
        <v>-1.246213690778387</v>
      </c>
      <c r="BK51">
        <f t="shared" si="21"/>
        <v>-1.1489606968515569</v>
      </c>
      <c r="BL51">
        <f t="shared" si="21"/>
        <v>-1.0498875953969575</v>
      </c>
      <c r="BM51">
        <f t="shared" si="13"/>
        <v>-0.94998429209511137</v>
      </c>
      <c r="BN51">
        <f t="shared" si="33"/>
        <v>-0.8502489877289674</v>
      </c>
      <c r="BO51">
        <f t="shared" si="33"/>
        <v>-0.75167820449164557</v>
      </c>
      <c r="BP51">
        <f t="shared" si="33"/>
        <v>-0.65525682906608318</v>
      </c>
      <c r="BQ51">
        <f t="shared" si="33"/>
        <v>-0.56194827196286279</v>
      </c>
      <c r="BR51">
        <f t="shared" si="33"/>
        <v>-0.47268484144085293</v>
      </c>
      <c r="BS51">
        <f t="shared" si="33"/>
        <v>-0.38835842819126098</v>
      </c>
      <c r="BT51">
        <f t="shared" si="33"/>
        <v>-0.30981159386067203</v>
      </c>
      <c r="BU51">
        <f t="shared" si="33"/>
        <v>-0.23782915245358516</v>
      </c>
      <c r="BV51">
        <f t="shared" si="33"/>
        <v>-0.17313032873030798</v>
      </c>
      <c r="BW51">
        <f t="shared" si="33"/>
        <v>-0.11636157195089669</v>
      </c>
      <c r="BX51">
        <f t="shared" si="33"/>
        <v>-6.8090096767834174E-2</v>
      </c>
      <c r="BY51">
        <f t="shared" si="33"/>
        <v>-2.8798215804722194E-2</v>
      </c>
      <c r="BZ51">
        <f t="shared" si="33"/>
        <v>1.1214794520252314E-3</v>
      </c>
      <c r="CA51">
        <f t="shared" si="33"/>
        <v>2.1370041297539277E-2</v>
      </c>
      <c r="CB51">
        <f t="shared" si="33"/>
        <v>3.1745152795143894E-2</v>
      </c>
      <c r="CC51">
        <f t="shared" si="33"/>
        <v>3.2143149260310921E-2</v>
      </c>
      <c r="CD51">
        <f t="shared" si="28"/>
        <v>2.2560054043920696E-2</v>
      </c>
      <c r="CE51">
        <f t="shared" si="28"/>
        <v>3.0916182656252067E-3</v>
      </c>
      <c r="CF51">
        <f t="shared" si="28"/>
        <v>-2.6067635899687969E-2</v>
      </c>
      <c r="CG51">
        <f t="shared" si="28"/>
        <v>-6.4626358823167807E-2</v>
      </c>
      <c r="CH51">
        <f t="shared" si="28"/>
        <v>-0.11219928449118066</v>
      </c>
      <c r="CI51">
        <f t="shared" si="28"/>
        <v>-0.16831107995597083</v>
      </c>
      <c r="CJ51">
        <f t="shared" si="28"/>
        <v>-0.23240109470534775</v>
      </c>
      <c r="CK51">
        <f t="shared" si="28"/>
        <v>-0.30382896249727775</v>
      </c>
      <c r="CL51">
        <f t="shared" si="28"/>
        <v>-0.3818809996876994</v>
      </c>
      <c r="CM51">
        <f t="shared" si="28"/>
        <v>-0.46577733612157646</v>
      </c>
      <c r="CN51">
        <f t="shared" si="28"/>
        <v>-0.55467970733770455</v>
      </c>
      <c r="CO51">
        <f t="shared" si="28"/>
        <v>-0.64769983023010891</v>
      </c>
      <c r="CP51">
        <f t="shared" si="28"/>
        <v>-0.74390827847921348</v>
      </c>
      <c r="CQ51">
        <f t="shared" si="29"/>
        <v>-0.84234376907239938</v>
      </c>
      <c r="CR51">
        <f t="shared" si="29"/>
        <v>-0.94202276712610333</v>
      </c>
      <c r="CS51">
        <f t="shared" si="29"/>
        <v>-1.0419493130412705</v>
      </c>
      <c r="CT51">
        <f t="shared" si="29"/>
        <v>-1.1411249738024407</v>
      </c>
      <c r="CU51">
        <f t="shared" si="29"/>
        <v>-1.2385588189904035</v>
      </c>
      <c r="CV51">
        <f t="shared" si="29"/>
        <v>-1.3332773218313894</v>
      </c>
      <c r="CW51">
        <f t="shared" si="29"/>
        <v>-1.4243340863547824</v>
      </c>
      <c r="CX51">
        <f t="shared" si="29"/>
        <v>-1.5108193034688309</v>
      </c>
      <c r="CY51">
        <f t="shared" si="29"/>
        <v>-1.5918688414723432</v>
      </c>
      <c r="CZ51">
        <f t="shared" si="29"/>
        <v>-1.6666728801730035</v>
      </c>
      <c r="DA51">
        <f t="shared" si="29"/>
        <v>-1.7344840023430437</v>
      </c>
      <c r="DB51">
        <f t="shared" si="29"/>
        <v>-1.7946246616651149</v>
      </c>
      <c r="DC51">
        <f t="shared" si="29"/>
        <v>-1.846493952551131</v>
      </c>
      <c r="DD51">
        <f t="shared" si="29"/>
        <v>-1.8895736141922677</v>
      </c>
      <c r="DE51">
        <f t="shared" si="29"/>
        <v>-1.9234332088496489</v>
      </c>
      <c r="DF51">
        <f t="shared" si="29"/>
        <v>-1.9477344226459525</v>
      </c>
      <c r="DG51">
        <f t="shared" si="22"/>
        <v>-1.9622344458858385</v>
      </c>
      <c r="DH51">
        <f t="shared" si="15"/>
        <v>-1.9667883991301647</v>
      </c>
      <c r="DI51">
        <f t="shared" si="30"/>
        <v>-1.9613507807834503</v>
      </c>
      <c r="DJ51">
        <f t="shared" si="30"/>
        <v>-1.9459759217307786</v>
      </c>
      <c r="DK51">
        <f t="shared" si="30"/>
        <v>-1.9208174424815501</v>
      </c>
      <c r="DL51">
        <f t="shared" si="30"/>
        <v>-1.8861267182441368</v>
      </c>
      <c r="DM51">
        <f t="shared" si="30"/>
        <v>-1.8422503672678896</v>
      </c>
      <c r="DN51">
        <f t="shared" si="30"/>
        <v>-1.78962678754817</v>
      </c>
      <c r="DO51">
        <f t="shared" si="30"/>
        <v>-1.7287817764984945</v>
      </c>
      <c r="DP51">
        <f t="shared" si="30"/>
        <v>-1.6603232773565835</v>
      </c>
      <c r="DQ51">
        <f t="shared" si="30"/>
        <v>-1.5849353048164945</v>
      </c>
      <c r="DR51">
        <f t="shared" si="30"/>
        <v>-1.5033711105798959</v>
      </c>
      <c r="DS51">
        <f t="shared" si="30"/>
        <v>-1.4164456571140627</v>
      </c>
      <c r="DT51">
        <f t="shared" si="30"/>
        <v>-1.3250274748162898</v>
      </c>
      <c r="DU51">
        <f t="shared" si="30"/>
        <v>-1.230029983945262</v>
      </c>
      <c r="DV51">
        <f t="shared" si="30"/>
        <v>-1.1324023680277704</v>
      </c>
      <c r="DW51">
        <f t="shared" si="30"/>
        <v>-1.0331200899306618</v>
      </c>
      <c r="DX51">
        <f t="shared" si="30"/>
        <v>-0.93317514535832435</v>
      </c>
      <c r="DY51">
        <f t="shared" si="23"/>
        <v>-0.83356615115951893</v>
      </c>
      <c r="DZ51">
        <f t="shared" si="23"/>
        <v>-0.73528836747792214</v>
      </c>
      <c r="EA51">
        <f t="shared" si="23"/>
        <v>-0.63932375344176806</v>
      </c>
      <c r="EB51">
        <f t="shared" si="23"/>
        <v>-0.54663115575282017</v>
      </c>
      <c r="EC51">
        <f t="shared" si="23"/>
        <v>-0.4581367282070874</v>
      </c>
      <c r="ED51">
        <f t="shared" si="23"/>
        <v>-0.37472467787223807</v>
      </c>
      <c r="EE51">
        <f t="shared" si="23"/>
        <v>-0.29722843038285873</v>
      </c>
      <c r="EF51">
        <f t="shared" si="23"/>
        <v>-0.22642230262701246</v>
      </c>
      <c r="EG51">
        <f t="shared" si="23"/>
        <v>-0.16301376602784012</v>
      </c>
      <c r="EH51">
        <f t="shared" si="23"/>
        <v>-0.1076363777229653</v>
      </c>
      <c r="EI51">
        <f t="shared" si="23"/>
        <v>-6.0843450270999244E-2</v>
      </c>
      <c r="EJ51">
        <f t="shared" si="23"/>
        <v>-2.3102523135356323E-2</v>
      </c>
      <c r="EK51">
        <f t="shared" si="23"/>
        <v>5.2093088155148459E-3</v>
      </c>
      <c r="EL51">
        <f t="shared" si="23"/>
        <v>2.380916311540926E-2</v>
      </c>
      <c r="EM51">
        <f t="shared" si="23"/>
        <v>3.2511196168456546E-2</v>
      </c>
      <c r="EN51">
        <f t="shared" si="24"/>
        <v>3.1228460136900615E-2</v>
      </c>
      <c r="EO51">
        <f t="shared" si="24"/>
        <v>1.9973771695152243E-2</v>
      </c>
      <c r="EP51">
        <f t="shared" si="24"/>
        <v>-1.1404160301836663E-3</v>
      </c>
      <c r="EQ51">
        <f t="shared" si="24"/>
        <v>-3.1903137054778097E-2</v>
      </c>
      <c r="ER51">
        <f t="shared" si="24"/>
        <v>-7.2007020438956904E-2</v>
      </c>
      <c r="ES51">
        <f t="shared" si="24"/>
        <v>-0.12105136143652684</v>
      </c>
      <c r="ET51">
        <f t="shared" si="24"/>
        <v>-0.17854612520414481</v>
      </c>
      <c r="EU51">
        <f t="shared" si="24"/>
        <v>-0.24391684306748507</v>
      </c>
      <c r="EV51">
        <f t="shared" si="24"/>
        <v>-0.31651035242234427</v>
      </c>
      <c r="EW51">
        <f t="shared" si="24"/>
        <v>-0.39560132291947248</v>
      </c>
      <c r="EX51">
        <f t="shared" si="24"/>
        <v>-0.48039950372566143</v>
      </c>
      <c r="EY51">
        <f t="shared" si="24"/>
        <v>-0.57005761944884903</v>
      </c>
      <c r="EZ51">
        <f t="shared" si="24"/>
        <v>-0.66367983583375878</v>
      </c>
      <c r="FA51">
        <f t="shared" si="24"/>
        <v>-0.76033071064166446</v>
      </c>
      <c r="FB51">
        <f t="shared" si="24"/>
        <v>-0.85904454028001709</v>
      </c>
      <c r="FC51">
        <f t="shared" si="24"/>
        <v>-0.95883500879352379</v>
      </c>
      <c r="FD51">
        <f t="shared" si="17"/>
        <v>-1.0587050428071427</v>
      </c>
      <c r="FE51">
        <f t="shared" si="31"/>
        <v>-1.1576567739536505</v>
      </c>
      <c r="FF51">
        <f t="shared" si="31"/>
        <v>-1.2547015092445264</v>
      </c>
      <c r="FG51">
        <f t="shared" si="31"/>
        <v>-1.3488696097634703</v>
      </c>
      <c r="FH51">
        <f t="shared" si="31"/>
        <v>-1.4392201789779273</v>
      </c>
      <c r="FI51">
        <f t="shared" si="31"/>
        <v>-1.5248504638662403</v>
      </c>
      <c r="FJ51">
        <f t="shared" si="31"/>
        <v>-1.6049048749274086</v>
      </c>
      <c r="FK51">
        <f t="shared" si="31"/>
        <v>-1.6785835349485843</v>
      </c>
      <c r="FL51">
        <f t="shared" si="31"/>
        <v>-1.7451502711137596</v>
      </c>
      <c r="FM51">
        <f t="shared" si="31"/>
        <v>-1.8039399705992079</v>
      </c>
      <c r="FN51">
        <f t="shared" si="31"/>
        <v>-1.8543652261609656</v>
      </c>
      <c r="FO51">
        <f t="shared" si="31"/>
        <v>-1.8959222053138296</v>
      </c>
      <c r="FP51">
        <f t="shared" si="31"/>
        <v>-1.928195684459018</v>
      </c>
      <c r="FQ51">
        <f t="shared" si="31"/>
        <v>-1.9508631976611044</v>
      </c>
      <c r="FR51">
        <f t="shared" si="31"/>
        <v>-1.9636982586210572</v>
      </c>
      <c r="FS51">
        <f t="shared" si="31"/>
        <v>-1.9665726236524721</v>
      </c>
      <c r="FT51">
        <f t="shared" si="31"/>
        <v>-1.9594575730500943</v>
      </c>
      <c r="FU51">
        <f t="shared" si="25"/>
        <v>-1.9424241980476187</v>
      </c>
      <c r="FV51">
        <f t="shared" si="25"/>
        <v>-1.915642690497585</v>
      </c>
      <c r="FW51">
        <f t="shared" si="25"/>
        <v>-1.8793806423706456</v>
      </c>
      <c r="FX51">
        <f t="shared" si="25"/>
        <v>-1.8340003720650424</v>
      </c>
      <c r="FY51">
        <f t="shared" si="25"/>
        <v>-1.7799553042409495</v>
      </c>
      <c r="FZ51">
        <f t="shared" si="25"/>
        <v>-1.7177854393511371</v>
      </c>
      <c r="GA51">
        <f t="shared" si="25"/>
        <v>-1.648111958134961</v>
      </c>
      <c r="GB51">
        <f t="shared" si="25"/>
        <v>-1.5716310149857451</v>
      </c>
      <c r="GC51">
        <f t="shared" si="25"/>
        <v>-1.4891067822061927</v>
      </c>
      <c r="GD51">
        <f t="shared" si="25"/>
        <v>-1.4013638146513578</v>
      </c>
      <c r="GE51">
        <f t="shared" si="25"/>
        <v>-1.3092788110490736</v>
      </c>
      <c r="GF51">
        <f t="shared" si="25"/>
        <v>-1.213771854316082</v>
      </c>
      <c r="GG51">
        <f t="shared" si="25"/>
        <v>-1.11579721839366</v>
      </c>
      <c r="GH51">
        <f t="shared" si="25"/>
        <v>-1.0163338334578285</v>
      </c>
      <c r="GI51">
        <f t="shared" si="25"/>
        <v>-0.91637550477264984</v>
      </c>
      <c r="GJ51">
        <f t="shared" si="19"/>
        <v>-0.81692098291650872</v>
      </c>
      <c r="GK51">
        <f t="shared" si="10"/>
        <v>-0.71896398459650124</v>
      </c>
      <c r="GL51">
        <f t="shared" si="10"/>
        <v>-0.62348326375956575</v>
      </c>
      <c r="GM51">
        <f t="shared" si="10"/>
        <v>-0.5314328322065679</v>
      </c>
      <c r="GN51">
        <f t="shared" si="10"/>
        <v>-0.44373242742176466</v>
      </c>
      <c r="GO51">
        <f t="shared" si="10"/>
        <v>-0.36125832285986004</v>
      </c>
      <c r="GP51">
        <f t="shared" si="10"/>
        <v>-0.28483457251132549</v>
      </c>
      <c r="GQ51">
        <f t="shared" si="10"/>
        <v>-0.21522477722731281</v>
      </c>
      <c r="GR51">
        <f t="shared" si="10"/>
        <v>-0.15312445507235573</v>
      </c>
      <c r="GS51">
        <f t="shared" si="10"/>
        <v>-9.9154091937793787E-2</v>
      </c>
      <c r="GT51">
        <f t="shared" si="10"/>
        <v>-5.3852941851833425E-2</v>
      </c>
    </row>
    <row r="52" spans="1:202" x14ac:dyDescent="0.25">
      <c r="A52">
        <v>3.5</v>
      </c>
      <c r="B52">
        <f t="shared" si="26"/>
        <v>-0.93645668729079634</v>
      </c>
      <c r="C52">
        <f t="shared" si="26"/>
        <v>-0.83662327064396824</v>
      </c>
      <c r="D52">
        <f t="shared" si="26"/>
        <v>-0.73778735649573512</v>
      </c>
      <c r="E52">
        <f t="shared" si="26"/>
        <v>-0.64093648062945685</v>
      </c>
      <c r="F52">
        <f t="shared" si="26"/>
        <v>-0.54703834498214587</v>
      </c>
      <c r="G52">
        <f t="shared" si="26"/>
        <v>-0.45703114868659334</v>
      </c>
      <c r="H52">
        <f t="shared" si="26"/>
        <v>-0.37181421389576097</v>
      </c>
      <c r="I52">
        <f t="shared" si="26"/>
        <v>-0.29223900005310532</v>
      </c>
      <c r="J52">
        <f t="shared" si="26"/>
        <v>-0.21910059639127355</v>
      </c>
      <c r="K52">
        <f t="shared" si="26"/>
        <v>-0.15312977766331293</v>
      </c>
      <c r="L52">
        <f t="shared" si="26"/>
        <v>-9.4985702482899836E-2</v>
      </c>
      <c r="M52">
        <f t="shared" si="26"/>
        <v>-4.5249327229360925E-2</v>
      </c>
      <c r="N52">
        <f t="shared" si="26"/>
        <v>-4.4176013235700529E-3</v>
      </c>
      <c r="O52">
        <f t="shared" si="26"/>
        <v>2.7101498126396617E-2</v>
      </c>
      <c r="P52">
        <f t="shared" si="26"/>
        <v>4.8993042697663802E-2</v>
      </c>
      <c r="Q52">
        <f t="shared" si="26"/>
        <v>6.1038299313258104E-2</v>
      </c>
      <c r="R52">
        <f t="shared" si="20"/>
        <v>6.3116915750708769E-2</v>
      </c>
      <c r="S52">
        <f t="shared" si="20"/>
        <v>5.5208123161672229E-2</v>
      </c>
      <c r="T52">
        <f t="shared" si="20"/>
        <v>3.7390943587398806E-2</v>
      </c>
      <c r="U52">
        <f t="shared" si="20"/>
        <v>9.8434003966181294E-3</v>
      </c>
      <c r="V52">
        <f t="shared" si="20"/>
        <v>-2.7159260465114632E-2</v>
      </c>
      <c r="W52">
        <f t="shared" si="20"/>
        <v>-7.3247320641922631E-2</v>
      </c>
      <c r="X52">
        <f t="shared" si="20"/>
        <v>-0.12796028347120625</v>
      </c>
      <c r="Y52">
        <f t="shared" si="20"/>
        <v>-0.19075147511407609</v>
      </c>
      <c r="Z52">
        <f t="shared" si="32"/>
        <v>-0.26099350673964539</v>
      </c>
      <c r="AA52">
        <f t="shared" si="32"/>
        <v>-0.33798454318683979</v>
      </c>
      <c r="AB52">
        <f t="shared" si="32"/>
        <v>-0.42095531546933218</v>
      </c>
      <c r="AC52">
        <f t="shared" si="32"/>
        <v>-0.50907680705696656</v>
      </c>
      <c r="AD52">
        <f t="shared" si="32"/>
        <v>-0.60146853713489123</v>
      </c>
      <c r="AE52">
        <f t="shared" si="32"/>
        <v>-0.69720735807681389</v>
      </c>
      <c r="AF52">
        <f t="shared" si="32"/>
        <v>-0.7953366792309291</v>
      </c>
      <c r="AG52">
        <f t="shared" si="32"/>
        <v>-0.89487602485750584</v>
      </c>
      <c r="AH52">
        <f t="shared" si="32"/>
        <v>-0.99483083071837641</v>
      </c>
      <c r="AI52">
        <f t="shared" si="32"/>
        <v>-1.0942023814340445</v>
      </c>
      <c r="AJ52">
        <f t="shared" si="32"/>
        <v>-1.1919977893176275</v>
      </c>
      <c r="AK52">
        <f t="shared" si="32"/>
        <v>-1.2872399149804161</v>
      </c>
      <c r="AL52">
        <f t="shared" si="32"/>
        <v>-1.3789771305856489</v>
      </c>
      <c r="AM52">
        <f t="shared" si="32"/>
        <v>-1.4662928281992897</v>
      </c>
      <c r="AN52">
        <f t="shared" si="32"/>
        <v>-1.5483145782335153</v>
      </c>
      <c r="AO52">
        <f t="shared" si="32"/>
        <v>-1.6242228464747701</v>
      </c>
      <c r="AP52">
        <f t="shared" si="27"/>
        <v>-1.6932591825987244</v>
      </c>
      <c r="AQ52">
        <f t="shared" si="27"/>
        <v>-1.7547337983552067</v>
      </c>
      <c r="AR52">
        <f t="shared" si="27"/>
        <v>-1.8080324597043846</v>
      </c>
      <c r="AS52">
        <f t="shared" si="27"/>
        <v>-1.8526226240402512</v>
      </c>
      <c r="AT52">
        <f t="shared" si="27"/>
        <v>-1.8880587611803124</v>
      </c>
      <c r="AU52">
        <f t="shared" si="27"/>
        <v>-1.9139868049558935</v>
      </c>
      <c r="AV52">
        <f t="shared" si="27"/>
        <v>-1.9301476909242608</v>
      </c>
      <c r="AW52">
        <f t="shared" si="21"/>
        <v>-1.9363799448548971</v>
      </c>
      <c r="AX52">
        <f t="shared" si="21"/>
        <v>-1.9326212961266371</v>
      </c>
      <c r="AY52">
        <f t="shared" si="21"/>
        <v>-1.9189092999151289</v>
      </c>
      <c r="AZ52">
        <f t="shared" si="21"/>
        <v>-1.8953809619539348</v>
      </c>
      <c r="BA52">
        <f t="shared" si="21"/>
        <v>-1.8622713696185289</v>
      </c>
      <c r="BB52">
        <f t="shared" si="21"/>
        <v>-1.8199113430109495</v>
      </c>
      <c r="BC52">
        <f t="shared" si="21"/>
        <v>-1.7687241295146976</v>
      </c>
      <c r="BD52">
        <f t="shared" si="21"/>
        <v>-1.7092211748467836</v>
      </c>
      <c r="BE52">
        <f t="shared" si="21"/>
        <v>-1.6419970128611883</v>
      </c>
      <c r="BF52">
        <f t="shared" si="21"/>
        <v>-1.567723325163118</v>
      </c>
      <c r="BG52">
        <f t="shared" si="21"/>
        <v>-1.487142229888434</v>
      </c>
      <c r="BH52">
        <f t="shared" si="21"/>
        <v>-1.4010588667045538</v>
      </c>
      <c r="BI52">
        <f t="shared" si="21"/>
        <v>-1.3103333521210323</v>
      </c>
      <c r="BJ52">
        <f t="shared" si="21"/>
        <v>-1.2158721854897223</v>
      </c>
      <c r="BK52">
        <f t="shared" si="21"/>
        <v>-1.1186191915628922</v>
      </c>
      <c r="BL52">
        <f t="shared" si="21"/>
        <v>-1.0195460901082927</v>
      </c>
      <c r="BM52">
        <f t="shared" si="13"/>
        <v>-0.91964278680644662</v>
      </c>
      <c r="BN52">
        <f t="shared" si="33"/>
        <v>-0.81990748244030276</v>
      </c>
      <c r="BO52">
        <f t="shared" si="33"/>
        <v>-0.72133669920298082</v>
      </c>
      <c r="BP52">
        <f t="shared" si="33"/>
        <v>-0.62491532377741854</v>
      </c>
      <c r="BQ52">
        <f t="shared" si="33"/>
        <v>-0.53160676667419804</v>
      </c>
      <c r="BR52">
        <f t="shared" si="33"/>
        <v>-0.44234333615218818</v>
      </c>
      <c r="BS52">
        <f t="shared" si="33"/>
        <v>-0.35801692290259624</v>
      </c>
      <c r="BT52">
        <f t="shared" si="33"/>
        <v>-0.27947008857200728</v>
      </c>
      <c r="BU52">
        <f t="shared" si="33"/>
        <v>-0.20748764716492041</v>
      </c>
      <c r="BV52">
        <f t="shared" si="33"/>
        <v>-0.14278882344164323</v>
      </c>
      <c r="BW52">
        <f t="shared" si="33"/>
        <v>-8.6020066662231942E-2</v>
      </c>
      <c r="BX52">
        <f t="shared" si="33"/>
        <v>-3.7748591479169424E-2</v>
      </c>
      <c r="BY52">
        <f t="shared" si="33"/>
        <v>1.5432894839425559E-3</v>
      </c>
      <c r="BZ52">
        <f t="shared" si="33"/>
        <v>3.1462984740689981E-2</v>
      </c>
      <c r="CA52">
        <f t="shared" si="33"/>
        <v>5.1711546586204027E-2</v>
      </c>
      <c r="CB52">
        <f t="shared" si="33"/>
        <v>6.2086658083808643E-2</v>
      </c>
      <c r="CC52">
        <f t="shared" si="33"/>
        <v>6.2484654548975671E-2</v>
      </c>
      <c r="CD52">
        <f t="shared" si="28"/>
        <v>5.2901559332585446E-2</v>
      </c>
      <c r="CE52">
        <f t="shared" si="28"/>
        <v>3.3433123554289956E-2</v>
      </c>
      <c r="CF52">
        <f t="shared" si="28"/>
        <v>4.2738693889767809E-3</v>
      </c>
      <c r="CG52">
        <f t="shared" si="28"/>
        <v>-3.4284853534503057E-2</v>
      </c>
      <c r="CH52">
        <f t="shared" si="28"/>
        <v>-8.1857779202515912E-2</v>
      </c>
      <c r="CI52">
        <f t="shared" si="28"/>
        <v>-0.13796957466730608</v>
      </c>
      <c r="CJ52">
        <f t="shared" si="28"/>
        <v>-0.20205958941668301</v>
      </c>
      <c r="CK52">
        <f t="shared" si="28"/>
        <v>-0.27348745720861301</v>
      </c>
      <c r="CL52">
        <f t="shared" si="28"/>
        <v>-0.35153949439903465</v>
      </c>
      <c r="CM52">
        <f t="shared" si="28"/>
        <v>-0.43543583083291171</v>
      </c>
      <c r="CN52">
        <f t="shared" si="28"/>
        <v>-0.52433820204903969</v>
      </c>
      <c r="CO52">
        <f t="shared" si="28"/>
        <v>-0.61735832494144427</v>
      </c>
      <c r="CP52">
        <f t="shared" si="28"/>
        <v>-0.71356677319054873</v>
      </c>
      <c r="CQ52">
        <f t="shared" si="29"/>
        <v>-0.81200226378373463</v>
      </c>
      <c r="CR52">
        <f t="shared" si="29"/>
        <v>-0.91168126183743858</v>
      </c>
      <c r="CS52">
        <f t="shared" si="29"/>
        <v>-1.0116078077526056</v>
      </c>
      <c r="CT52">
        <f t="shared" si="29"/>
        <v>-1.1107834685137761</v>
      </c>
      <c r="CU52">
        <f t="shared" si="29"/>
        <v>-1.2082173137017387</v>
      </c>
      <c r="CV52">
        <f t="shared" si="29"/>
        <v>-1.3029358165427247</v>
      </c>
      <c r="CW52">
        <f t="shared" si="29"/>
        <v>-1.3939925810661178</v>
      </c>
      <c r="CX52">
        <f t="shared" si="29"/>
        <v>-1.480477798180166</v>
      </c>
      <c r="CY52">
        <f t="shared" si="29"/>
        <v>-1.5615273361836786</v>
      </c>
      <c r="CZ52">
        <f t="shared" si="29"/>
        <v>-1.6363313748843387</v>
      </c>
      <c r="DA52">
        <f t="shared" si="29"/>
        <v>-1.7041424970543788</v>
      </c>
      <c r="DB52">
        <f t="shared" si="29"/>
        <v>-1.7642831563764501</v>
      </c>
      <c r="DC52">
        <f t="shared" si="29"/>
        <v>-1.8161524472624664</v>
      </c>
      <c r="DD52">
        <f t="shared" si="29"/>
        <v>-1.859232108903603</v>
      </c>
      <c r="DE52">
        <f t="shared" si="29"/>
        <v>-1.8930917035609842</v>
      </c>
      <c r="DF52">
        <f t="shared" si="29"/>
        <v>-1.9173929173572879</v>
      </c>
      <c r="DG52">
        <f t="shared" si="22"/>
        <v>-1.9318929405971739</v>
      </c>
      <c r="DH52">
        <f t="shared" si="15"/>
        <v>-1.9364468938414998</v>
      </c>
      <c r="DI52">
        <f t="shared" si="30"/>
        <v>-1.9310092754947856</v>
      </c>
      <c r="DJ52">
        <f t="shared" si="30"/>
        <v>-1.9156344164421137</v>
      </c>
      <c r="DK52">
        <f t="shared" si="30"/>
        <v>-1.8904759371928854</v>
      </c>
      <c r="DL52">
        <f t="shared" si="30"/>
        <v>-1.8557852129554719</v>
      </c>
      <c r="DM52">
        <f t="shared" si="30"/>
        <v>-1.8119088619792247</v>
      </c>
      <c r="DN52">
        <f t="shared" si="30"/>
        <v>-1.7592852822595053</v>
      </c>
      <c r="DO52">
        <f t="shared" si="30"/>
        <v>-1.6984402712098297</v>
      </c>
      <c r="DP52">
        <f t="shared" si="30"/>
        <v>-1.6299817720679188</v>
      </c>
      <c r="DQ52">
        <f t="shared" si="30"/>
        <v>-1.5545937995278296</v>
      </c>
      <c r="DR52">
        <f t="shared" si="30"/>
        <v>-1.4730296052912313</v>
      </c>
      <c r="DS52">
        <f t="shared" si="30"/>
        <v>-1.3861041518253978</v>
      </c>
      <c r="DT52">
        <f t="shared" si="30"/>
        <v>-1.2946859695276252</v>
      </c>
      <c r="DU52">
        <f t="shared" si="30"/>
        <v>-1.1996884786565973</v>
      </c>
      <c r="DV52">
        <f t="shared" si="30"/>
        <v>-1.1020608627391058</v>
      </c>
      <c r="DW52">
        <f t="shared" si="30"/>
        <v>-1.002778584641997</v>
      </c>
      <c r="DX52">
        <f t="shared" si="30"/>
        <v>-0.9028336400696596</v>
      </c>
      <c r="DY52">
        <f t="shared" si="23"/>
        <v>-0.80322464587085407</v>
      </c>
      <c r="DZ52">
        <f t="shared" si="23"/>
        <v>-0.70494686218925739</v>
      </c>
      <c r="EA52">
        <f t="shared" si="23"/>
        <v>-0.60898224815310331</v>
      </c>
      <c r="EB52">
        <f t="shared" si="23"/>
        <v>-0.51628965046415543</v>
      </c>
      <c r="EC52">
        <f t="shared" si="23"/>
        <v>-0.42779522291842265</v>
      </c>
      <c r="ED52">
        <f t="shared" si="23"/>
        <v>-0.34438317258357332</v>
      </c>
      <c r="EE52">
        <f t="shared" si="23"/>
        <v>-0.26688692509419398</v>
      </c>
      <c r="EF52">
        <f t="shared" si="23"/>
        <v>-0.19608079733834771</v>
      </c>
      <c r="EG52">
        <f t="shared" si="23"/>
        <v>-0.13267226073917537</v>
      </c>
      <c r="EH52">
        <f t="shared" si="23"/>
        <v>-7.7294872434300554E-2</v>
      </c>
      <c r="EI52">
        <f t="shared" si="23"/>
        <v>-3.0501944982334495E-2</v>
      </c>
      <c r="EJ52">
        <f t="shared" si="23"/>
        <v>7.2389821533084264E-3</v>
      </c>
      <c r="EK52">
        <f t="shared" si="23"/>
        <v>3.5550814104179596E-2</v>
      </c>
      <c r="EL52">
        <f t="shared" si="23"/>
        <v>5.4150668404074009E-2</v>
      </c>
      <c r="EM52">
        <f t="shared" si="23"/>
        <v>6.2852701457121296E-2</v>
      </c>
      <c r="EN52">
        <f t="shared" si="24"/>
        <v>6.1569965425565365E-2</v>
      </c>
      <c r="EO52">
        <f t="shared" si="24"/>
        <v>5.0315276983816992E-2</v>
      </c>
      <c r="EP52">
        <f t="shared" si="24"/>
        <v>2.9201089258481083E-2</v>
      </c>
      <c r="EQ52">
        <f t="shared" si="24"/>
        <v>-1.5616317661133472E-3</v>
      </c>
      <c r="ER52">
        <f t="shared" si="24"/>
        <v>-4.1665515150292154E-2</v>
      </c>
      <c r="ES52">
        <f t="shared" si="24"/>
        <v>-9.0709856147862089E-2</v>
      </c>
      <c r="ET52">
        <f t="shared" si="24"/>
        <v>-0.14820461991548006</v>
      </c>
      <c r="EU52">
        <f t="shared" si="24"/>
        <v>-0.21357533777882032</v>
      </c>
      <c r="EV52">
        <f t="shared" si="24"/>
        <v>-0.28616884713367952</v>
      </c>
      <c r="EW52">
        <f t="shared" si="24"/>
        <v>-0.36525981763080773</v>
      </c>
      <c r="EX52">
        <f t="shared" si="24"/>
        <v>-0.45005799843699668</v>
      </c>
      <c r="EY52">
        <f t="shared" si="24"/>
        <v>-0.53971611416018428</v>
      </c>
      <c r="EZ52">
        <f t="shared" si="24"/>
        <v>-0.63333833054509414</v>
      </c>
      <c r="FA52">
        <f t="shared" si="24"/>
        <v>-0.72998920535299971</v>
      </c>
      <c r="FB52">
        <f t="shared" si="24"/>
        <v>-0.82870303499135223</v>
      </c>
      <c r="FC52">
        <f t="shared" si="24"/>
        <v>-0.92849350350485904</v>
      </c>
      <c r="FD52">
        <f t="shared" si="17"/>
        <v>-1.0283635375184779</v>
      </c>
      <c r="FE52">
        <f t="shared" si="31"/>
        <v>-1.1273152686649857</v>
      </c>
      <c r="FF52">
        <f t="shared" si="31"/>
        <v>-1.2243600039558618</v>
      </c>
      <c r="FG52">
        <f t="shared" si="31"/>
        <v>-1.3185281044748054</v>
      </c>
      <c r="FH52">
        <f t="shared" si="31"/>
        <v>-1.4088786736892625</v>
      </c>
      <c r="FI52">
        <f t="shared" si="31"/>
        <v>-1.4945089585775757</v>
      </c>
      <c r="FJ52">
        <f t="shared" si="31"/>
        <v>-1.5745633696387438</v>
      </c>
      <c r="FK52">
        <f t="shared" si="31"/>
        <v>-1.6482420296599194</v>
      </c>
      <c r="FL52">
        <f t="shared" si="31"/>
        <v>-1.7148087658250948</v>
      </c>
      <c r="FM52">
        <f t="shared" si="31"/>
        <v>-1.7735984653105432</v>
      </c>
      <c r="FN52">
        <f t="shared" si="31"/>
        <v>-1.8240237208723009</v>
      </c>
      <c r="FO52">
        <f t="shared" si="31"/>
        <v>-1.8655807000251647</v>
      </c>
      <c r="FP52">
        <f t="shared" si="31"/>
        <v>-1.8978541791703532</v>
      </c>
      <c r="FQ52">
        <f t="shared" si="31"/>
        <v>-1.9205216923724397</v>
      </c>
      <c r="FR52">
        <f t="shared" si="31"/>
        <v>-1.9333567533323923</v>
      </c>
      <c r="FS52">
        <f t="shared" si="31"/>
        <v>-1.9362311183638075</v>
      </c>
      <c r="FT52">
        <f t="shared" si="31"/>
        <v>-1.9291160677614294</v>
      </c>
      <c r="FU52">
        <f t="shared" si="25"/>
        <v>-1.912082692758954</v>
      </c>
      <c r="FV52">
        <f t="shared" si="25"/>
        <v>-1.8853011852089203</v>
      </c>
      <c r="FW52">
        <f t="shared" si="25"/>
        <v>-1.8490391370819808</v>
      </c>
      <c r="FX52">
        <f t="shared" si="25"/>
        <v>-1.8036588667763778</v>
      </c>
      <c r="FY52">
        <f t="shared" si="25"/>
        <v>-1.7496137989522849</v>
      </c>
      <c r="FZ52">
        <f t="shared" si="25"/>
        <v>-1.6874439340624723</v>
      </c>
      <c r="GA52">
        <f t="shared" si="25"/>
        <v>-1.6177704528462962</v>
      </c>
      <c r="GB52">
        <f t="shared" si="25"/>
        <v>-1.5412895096970805</v>
      </c>
      <c r="GC52">
        <f t="shared" si="25"/>
        <v>-1.4587652769175279</v>
      </c>
      <c r="GD52">
        <f t="shared" si="25"/>
        <v>-1.3710223093626932</v>
      </c>
      <c r="GE52">
        <f t="shared" si="25"/>
        <v>-1.278937305760409</v>
      </c>
      <c r="GF52">
        <f t="shared" si="25"/>
        <v>-1.1834303490274172</v>
      </c>
      <c r="GG52">
        <f t="shared" si="25"/>
        <v>-1.0854557131049951</v>
      </c>
      <c r="GH52">
        <f t="shared" si="25"/>
        <v>-0.98599232816916371</v>
      </c>
      <c r="GI52">
        <f t="shared" si="25"/>
        <v>-0.88603399948398509</v>
      </c>
      <c r="GJ52">
        <f t="shared" si="19"/>
        <v>-0.78657947762784397</v>
      </c>
      <c r="GK52">
        <f t="shared" si="10"/>
        <v>-0.68862247930783649</v>
      </c>
      <c r="GL52">
        <f t="shared" si="10"/>
        <v>-0.59314175847090089</v>
      </c>
      <c r="GM52">
        <f t="shared" si="10"/>
        <v>-0.50109132691790315</v>
      </c>
      <c r="GN52">
        <f t="shared" si="10"/>
        <v>-0.41339092213309991</v>
      </c>
      <c r="GO52">
        <f t="shared" si="10"/>
        <v>-0.33091681757119529</v>
      </c>
      <c r="GP52">
        <f t="shared" si="10"/>
        <v>-0.25449306722266074</v>
      </c>
      <c r="GQ52">
        <f t="shared" si="10"/>
        <v>-0.18488327193864806</v>
      </c>
      <c r="GR52">
        <f t="shared" si="10"/>
        <v>-0.12278294978369098</v>
      </c>
      <c r="GS52">
        <f t="shared" si="10"/>
        <v>-6.8812586649129037E-2</v>
      </c>
      <c r="GT52">
        <f t="shared" si="10"/>
        <v>-2.3511436563168675E-2</v>
      </c>
    </row>
    <row r="53" spans="1:202" x14ac:dyDescent="0.25">
      <c r="A53">
        <v>3.6</v>
      </c>
      <c r="B53">
        <f t="shared" si="26"/>
        <v>-0.89675841633414699</v>
      </c>
      <c r="C53">
        <f t="shared" si="26"/>
        <v>-0.79692499968731889</v>
      </c>
      <c r="D53">
        <f t="shared" si="26"/>
        <v>-0.69808908553908577</v>
      </c>
      <c r="E53">
        <f t="shared" si="26"/>
        <v>-0.6012382096728075</v>
      </c>
      <c r="F53">
        <f t="shared" si="26"/>
        <v>-0.50734007402549652</v>
      </c>
      <c r="G53">
        <f t="shared" si="26"/>
        <v>-0.41733287772994399</v>
      </c>
      <c r="H53">
        <f t="shared" si="26"/>
        <v>-0.33211594293911162</v>
      </c>
      <c r="I53">
        <f t="shared" si="26"/>
        <v>-0.25254072909645597</v>
      </c>
      <c r="J53">
        <f t="shared" si="26"/>
        <v>-0.1794023254346242</v>
      </c>
      <c r="K53">
        <f t="shared" si="26"/>
        <v>-0.11343150670666358</v>
      </c>
      <c r="L53">
        <f t="shared" si="26"/>
        <v>-5.5287431526250486E-2</v>
      </c>
      <c r="M53">
        <f t="shared" si="26"/>
        <v>-5.5510562727115742E-3</v>
      </c>
      <c r="N53">
        <f t="shared" si="26"/>
        <v>3.5280669633079298E-2</v>
      </c>
      <c r="O53">
        <f t="shared" si="26"/>
        <v>6.6799769083045968E-2</v>
      </c>
      <c r="P53">
        <f t="shared" si="26"/>
        <v>8.8691313654313153E-2</v>
      </c>
      <c r="Q53">
        <f t="shared" si="26"/>
        <v>0.10073657026990745</v>
      </c>
      <c r="R53">
        <f t="shared" si="20"/>
        <v>0.10281518670735812</v>
      </c>
      <c r="S53">
        <f t="shared" si="20"/>
        <v>9.490639411832158E-2</v>
      </c>
      <c r="T53">
        <f t="shared" si="20"/>
        <v>7.7089214544048157E-2</v>
      </c>
      <c r="U53">
        <f t="shared" si="20"/>
        <v>4.954167135326748E-2</v>
      </c>
      <c r="V53">
        <f t="shared" si="20"/>
        <v>1.2539010491534719E-2</v>
      </c>
      <c r="W53">
        <f t="shared" si="20"/>
        <v>-3.354904968527328E-2</v>
      </c>
      <c r="X53">
        <f t="shared" si="20"/>
        <v>-8.8262012514556898E-2</v>
      </c>
      <c r="Y53">
        <f t="shared" si="20"/>
        <v>-0.15105320415742673</v>
      </c>
      <c r="Z53">
        <f t="shared" si="32"/>
        <v>-0.22129523578299604</v>
      </c>
      <c r="AA53">
        <f t="shared" si="32"/>
        <v>-0.29828627223019044</v>
      </c>
      <c r="AB53">
        <f t="shared" si="32"/>
        <v>-0.38125704451268283</v>
      </c>
      <c r="AC53">
        <f t="shared" si="32"/>
        <v>-0.46937853610031721</v>
      </c>
      <c r="AD53">
        <f t="shared" si="32"/>
        <v>-0.56177026617824188</v>
      </c>
      <c r="AE53">
        <f t="shared" si="32"/>
        <v>-0.65750908712016454</v>
      </c>
      <c r="AF53">
        <f t="shared" si="32"/>
        <v>-0.75563840827427975</v>
      </c>
      <c r="AG53">
        <f t="shared" si="32"/>
        <v>-0.85517775390085649</v>
      </c>
      <c r="AH53">
        <f t="shared" si="32"/>
        <v>-0.95513255976172706</v>
      </c>
      <c r="AI53">
        <f t="shared" si="32"/>
        <v>-1.0545041104773951</v>
      </c>
      <c r="AJ53">
        <f t="shared" si="32"/>
        <v>-1.1522995183609783</v>
      </c>
      <c r="AK53">
        <f t="shared" si="32"/>
        <v>-1.2475416440237668</v>
      </c>
      <c r="AL53">
        <f t="shared" si="32"/>
        <v>-1.3392788596289995</v>
      </c>
      <c r="AM53">
        <f t="shared" si="32"/>
        <v>-1.4265945572426404</v>
      </c>
      <c r="AN53">
        <f t="shared" si="32"/>
        <v>-1.5086163072768659</v>
      </c>
      <c r="AO53">
        <f t="shared" si="32"/>
        <v>-1.5845245755181208</v>
      </c>
      <c r="AP53">
        <f t="shared" si="27"/>
        <v>-1.6535609116420753</v>
      </c>
      <c r="AQ53">
        <f t="shared" si="27"/>
        <v>-1.7150355273985571</v>
      </c>
      <c r="AR53">
        <f t="shared" si="27"/>
        <v>-1.7683341887477351</v>
      </c>
      <c r="AS53">
        <f t="shared" si="27"/>
        <v>-1.8129243530836019</v>
      </c>
      <c r="AT53">
        <f t="shared" si="27"/>
        <v>-1.848360490223663</v>
      </c>
      <c r="AU53">
        <f t="shared" si="27"/>
        <v>-1.8742885339992439</v>
      </c>
      <c r="AV53">
        <f t="shared" si="27"/>
        <v>-1.8904494199676114</v>
      </c>
      <c r="AW53">
        <f t="shared" si="21"/>
        <v>-1.8966816738982479</v>
      </c>
      <c r="AX53">
        <f t="shared" si="21"/>
        <v>-1.8929230251699876</v>
      </c>
      <c r="AY53">
        <f t="shared" si="21"/>
        <v>-1.8792110289584794</v>
      </c>
      <c r="AZ53">
        <f t="shared" si="21"/>
        <v>-1.8556826909972854</v>
      </c>
      <c r="BA53">
        <f t="shared" si="21"/>
        <v>-1.8225730986618793</v>
      </c>
      <c r="BB53">
        <f t="shared" si="21"/>
        <v>-1.7802130720543001</v>
      </c>
      <c r="BC53">
        <f t="shared" si="21"/>
        <v>-1.7290258585580482</v>
      </c>
      <c r="BD53">
        <f t="shared" si="21"/>
        <v>-1.669522903890134</v>
      </c>
      <c r="BE53">
        <f t="shared" si="21"/>
        <v>-1.6022987419045389</v>
      </c>
      <c r="BF53">
        <f t="shared" si="21"/>
        <v>-1.5280250542064686</v>
      </c>
      <c r="BG53">
        <f t="shared" si="21"/>
        <v>-1.4474439589317845</v>
      </c>
      <c r="BH53">
        <f t="shared" si="21"/>
        <v>-1.3613605957479042</v>
      </c>
      <c r="BI53">
        <f t="shared" si="21"/>
        <v>-1.270635081164383</v>
      </c>
      <c r="BJ53">
        <f t="shared" si="21"/>
        <v>-1.1761739145330727</v>
      </c>
      <c r="BK53">
        <f t="shared" si="21"/>
        <v>-1.0789209206062429</v>
      </c>
      <c r="BL53">
        <f t="shared" si="21"/>
        <v>-0.97984781915164343</v>
      </c>
      <c r="BM53">
        <f t="shared" si="13"/>
        <v>-0.87994451584979727</v>
      </c>
      <c r="BN53">
        <f t="shared" si="33"/>
        <v>-0.78020921148365341</v>
      </c>
      <c r="BO53">
        <f t="shared" si="33"/>
        <v>-0.68163842824633147</v>
      </c>
      <c r="BP53">
        <f t="shared" si="33"/>
        <v>-0.58521705282076919</v>
      </c>
      <c r="BQ53">
        <f t="shared" si="33"/>
        <v>-0.49190849571754869</v>
      </c>
      <c r="BR53">
        <f t="shared" si="33"/>
        <v>-0.40264506519553883</v>
      </c>
      <c r="BS53">
        <f t="shared" si="33"/>
        <v>-0.31831865194594688</v>
      </c>
      <c r="BT53">
        <f t="shared" si="33"/>
        <v>-0.23977181761535793</v>
      </c>
      <c r="BU53">
        <f t="shared" si="33"/>
        <v>-0.16778937620827106</v>
      </c>
      <c r="BV53">
        <f t="shared" si="33"/>
        <v>-0.10309055248499388</v>
      </c>
      <c r="BW53">
        <f t="shared" si="33"/>
        <v>-4.6321795705582591E-2</v>
      </c>
      <c r="BX53">
        <f t="shared" si="33"/>
        <v>1.9496794774799264E-3</v>
      </c>
      <c r="BY53">
        <f t="shared" si="33"/>
        <v>4.1241560440591907E-2</v>
      </c>
      <c r="BZ53">
        <f t="shared" si="33"/>
        <v>7.1161255697339332E-2</v>
      </c>
      <c r="CA53">
        <f t="shared" si="33"/>
        <v>9.1409817542853378E-2</v>
      </c>
      <c r="CB53">
        <f t="shared" si="33"/>
        <v>0.10178492904045799</v>
      </c>
      <c r="CC53">
        <f t="shared" si="33"/>
        <v>0.10218292550562502</v>
      </c>
      <c r="CD53">
        <f t="shared" si="28"/>
        <v>9.2599830289234797E-2</v>
      </c>
      <c r="CE53">
        <f t="shared" si="28"/>
        <v>7.3131394510939307E-2</v>
      </c>
      <c r="CF53">
        <f t="shared" si="28"/>
        <v>4.3972140345626132E-2</v>
      </c>
      <c r="CG53">
        <f t="shared" si="28"/>
        <v>5.4134174221462938E-3</v>
      </c>
      <c r="CH53">
        <f t="shared" si="28"/>
        <v>-4.2159508245866562E-2</v>
      </c>
      <c r="CI53">
        <f t="shared" si="28"/>
        <v>-9.8271303710656732E-2</v>
      </c>
      <c r="CJ53">
        <f t="shared" si="28"/>
        <v>-0.16236131846003365</v>
      </c>
      <c r="CK53">
        <f t="shared" si="28"/>
        <v>-0.23378918625196365</v>
      </c>
      <c r="CL53">
        <f t="shared" si="28"/>
        <v>-0.3118412234423853</v>
      </c>
      <c r="CM53">
        <f t="shared" si="28"/>
        <v>-0.39573755987626236</v>
      </c>
      <c r="CN53">
        <f t="shared" si="28"/>
        <v>-0.4846399310923904</v>
      </c>
      <c r="CO53">
        <f t="shared" si="28"/>
        <v>-0.57766005398479492</v>
      </c>
      <c r="CP53">
        <f t="shared" si="28"/>
        <v>-0.67386850223389938</v>
      </c>
      <c r="CQ53">
        <f t="shared" si="29"/>
        <v>-0.77230399282708528</v>
      </c>
      <c r="CR53">
        <f t="shared" si="29"/>
        <v>-0.87198299088078923</v>
      </c>
      <c r="CS53">
        <f t="shared" si="29"/>
        <v>-0.97190953679595626</v>
      </c>
      <c r="CT53">
        <f t="shared" si="29"/>
        <v>-1.0710851975571267</v>
      </c>
      <c r="CU53">
        <f t="shared" si="29"/>
        <v>-1.1685190427450896</v>
      </c>
      <c r="CV53">
        <f t="shared" si="29"/>
        <v>-1.2632375455860754</v>
      </c>
      <c r="CW53">
        <f t="shared" si="29"/>
        <v>-1.3542943101094682</v>
      </c>
      <c r="CX53">
        <f t="shared" si="29"/>
        <v>-1.4407795272235169</v>
      </c>
      <c r="CY53">
        <f t="shared" si="29"/>
        <v>-1.521829065227029</v>
      </c>
      <c r="CZ53">
        <f t="shared" si="29"/>
        <v>-1.5966331039276893</v>
      </c>
      <c r="DA53">
        <f t="shared" si="29"/>
        <v>-1.6644442260977295</v>
      </c>
      <c r="DB53">
        <f t="shared" si="29"/>
        <v>-1.7245848854198007</v>
      </c>
      <c r="DC53">
        <f t="shared" si="29"/>
        <v>-1.776454176305817</v>
      </c>
      <c r="DD53">
        <f t="shared" si="29"/>
        <v>-1.8195338379469534</v>
      </c>
      <c r="DE53">
        <f t="shared" si="29"/>
        <v>-1.8533934326043349</v>
      </c>
      <c r="DF53">
        <f t="shared" si="29"/>
        <v>-1.8776946464006385</v>
      </c>
      <c r="DG53">
        <f t="shared" si="22"/>
        <v>-1.8921946696405243</v>
      </c>
      <c r="DH53">
        <f t="shared" si="15"/>
        <v>-1.8967486228848505</v>
      </c>
      <c r="DI53">
        <f t="shared" si="30"/>
        <v>-1.8913110045381361</v>
      </c>
      <c r="DJ53">
        <f t="shared" si="30"/>
        <v>-1.8759361454854644</v>
      </c>
      <c r="DK53">
        <f t="shared" si="30"/>
        <v>-1.8507776662362359</v>
      </c>
      <c r="DL53">
        <f t="shared" si="30"/>
        <v>-1.8160869419988228</v>
      </c>
      <c r="DM53">
        <f t="shared" si="30"/>
        <v>-1.7722105910225756</v>
      </c>
      <c r="DN53">
        <f t="shared" si="30"/>
        <v>-1.7195870113028557</v>
      </c>
      <c r="DO53">
        <f t="shared" si="30"/>
        <v>-1.6587420002531803</v>
      </c>
      <c r="DP53">
        <f t="shared" si="30"/>
        <v>-1.5902835011112693</v>
      </c>
      <c r="DQ53">
        <f t="shared" si="30"/>
        <v>-1.5148955285711803</v>
      </c>
      <c r="DR53">
        <f t="shared" si="30"/>
        <v>-1.4333313343345819</v>
      </c>
      <c r="DS53">
        <f t="shared" si="30"/>
        <v>-1.3464058808687485</v>
      </c>
      <c r="DT53">
        <f t="shared" si="30"/>
        <v>-1.2549876985709756</v>
      </c>
      <c r="DU53">
        <f t="shared" si="30"/>
        <v>-1.159990207699948</v>
      </c>
      <c r="DV53">
        <f t="shared" si="30"/>
        <v>-1.0623625917824564</v>
      </c>
      <c r="DW53">
        <f t="shared" si="30"/>
        <v>-0.96308031368534763</v>
      </c>
      <c r="DX53">
        <f t="shared" si="30"/>
        <v>-0.86313536911301025</v>
      </c>
      <c r="DY53">
        <f t="shared" si="23"/>
        <v>-0.76352637491420472</v>
      </c>
      <c r="DZ53">
        <f t="shared" si="23"/>
        <v>-0.66524859123260804</v>
      </c>
      <c r="EA53">
        <f t="shared" si="23"/>
        <v>-0.56928397719645396</v>
      </c>
      <c r="EB53">
        <f t="shared" si="23"/>
        <v>-0.47659137950750607</v>
      </c>
      <c r="EC53">
        <f t="shared" si="23"/>
        <v>-0.3880969519617733</v>
      </c>
      <c r="ED53">
        <f t="shared" si="23"/>
        <v>-0.30468490162692397</v>
      </c>
      <c r="EE53">
        <f t="shared" si="23"/>
        <v>-0.22718865413754463</v>
      </c>
      <c r="EF53">
        <f t="shared" si="23"/>
        <v>-0.15638252638169836</v>
      </c>
      <c r="EG53">
        <f t="shared" si="23"/>
        <v>-9.2973989782526023E-2</v>
      </c>
      <c r="EH53">
        <f t="shared" si="23"/>
        <v>-3.7596601477651204E-2</v>
      </c>
      <c r="EI53">
        <f t="shared" si="23"/>
        <v>9.1963259743148562E-3</v>
      </c>
      <c r="EJ53">
        <f t="shared" si="23"/>
        <v>4.6937253109957777E-2</v>
      </c>
      <c r="EK53">
        <f t="shared" si="23"/>
        <v>7.5249085060828946E-2</v>
      </c>
      <c r="EL53">
        <f t="shared" si="23"/>
        <v>9.384893936072336E-2</v>
      </c>
      <c r="EM53">
        <f t="shared" si="23"/>
        <v>0.10255097241377065</v>
      </c>
      <c r="EN53">
        <f t="shared" si="24"/>
        <v>0.10126823638221472</v>
      </c>
      <c r="EO53">
        <f t="shared" si="24"/>
        <v>9.0013547940466343E-2</v>
      </c>
      <c r="EP53">
        <f t="shared" si="24"/>
        <v>6.8899360215130434E-2</v>
      </c>
      <c r="EQ53">
        <f t="shared" si="24"/>
        <v>3.8136639190536004E-2</v>
      </c>
      <c r="ER53">
        <f t="shared" si="24"/>
        <v>-1.9672441936428031E-3</v>
      </c>
      <c r="ES53">
        <f t="shared" si="24"/>
        <v>-5.1011585191212738E-2</v>
      </c>
      <c r="ET53">
        <f t="shared" si="24"/>
        <v>-0.10850634895883071</v>
      </c>
      <c r="EU53">
        <f t="shared" si="24"/>
        <v>-0.17387706682217097</v>
      </c>
      <c r="EV53">
        <f t="shared" si="24"/>
        <v>-0.24647057617703017</v>
      </c>
      <c r="EW53">
        <f t="shared" si="24"/>
        <v>-0.32556154667415838</v>
      </c>
      <c r="EX53">
        <f t="shared" si="24"/>
        <v>-0.41035972748034732</v>
      </c>
      <c r="EY53">
        <f t="shared" si="24"/>
        <v>-0.50001784320353493</v>
      </c>
      <c r="EZ53">
        <f t="shared" si="24"/>
        <v>-0.59364005958844479</v>
      </c>
      <c r="FA53">
        <f t="shared" si="24"/>
        <v>-0.69029093439635036</v>
      </c>
      <c r="FB53">
        <f t="shared" si="24"/>
        <v>-0.78900476403470288</v>
      </c>
      <c r="FC53">
        <f t="shared" si="24"/>
        <v>-0.88879523254820969</v>
      </c>
      <c r="FD53">
        <f t="shared" si="17"/>
        <v>-0.98866526656182863</v>
      </c>
      <c r="FE53">
        <f t="shared" si="31"/>
        <v>-1.0876169977083363</v>
      </c>
      <c r="FF53">
        <f t="shared" si="31"/>
        <v>-1.1846617329992122</v>
      </c>
      <c r="FG53">
        <f t="shared" si="31"/>
        <v>-1.278829833518156</v>
      </c>
      <c r="FH53">
        <f t="shared" si="31"/>
        <v>-1.3691804027326131</v>
      </c>
      <c r="FI53">
        <f t="shared" si="31"/>
        <v>-1.4548106876209264</v>
      </c>
      <c r="FJ53">
        <f t="shared" si="31"/>
        <v>-1.5348650986820944</v>
      </c>
      <c r="FK53">
        <f t="shared" si="31"/>
        <v>-1.60854375870327</v>
      </c>
      <c r="FL53">
        <f t="shared" si="31"/>
        <v>-1.6751104948684454</v>
      </c>
      <c r="FM53">
        <f t="shared" si="31"/>
        <v>-1.7339001943538936</v>
      </c>
      <c r="FN53">
        <f t="shared" si="31"/>
        <v>-1.7843254499156516</v>
      </c>
      <c r="FO53">
        <f t="shared" si="31"/>
        <v>-1.8258824290685154</v>
      </c>
      <c r="FP53">
        <f t="shared" si="31"/>
        <v>-1.8581559082137038</v>
      </c>
      <c r="FQ53">
        <f t="shared" si="31"/>
        <v>-1.8808234214157904</v>
      </c>
      <c r="FR53">
        <f t="shared" si="31"/>
        <v>-1.8936584823757432</v>
      </c>
      <c r="FS53">
        <f t="shared" si="31"/>
        <v>-1.8965328474071581</v>
      </c>
      <c r="FT53">
        <f t="shared" si="31"/>
        <v>-1.8894177968047803</v>
      </c>
      <c r="FU53">
        <f t="shared" si="25"/>
        <v>-1.8723844218023045</v>
      </c>
      <c r="FV53">
        <f t="shared" si="25"/>
        <v>-1.845602914252271</v>
      </c>
      <c r="FW53">
        <f t="shared" si="25"/>
        <v>-1.8093408661253316</v>
      </c>
      <c r="FX53">
        <f t="shared" si="25"/>
        <v>-1.7639605958197282</v>
      </c>
      <c r="FY53">
        <f t="shared" si="25"/>
        <v>-1.7099155279956355</v>
      </c>
      <c r="FZ53">
        <f t="shared" si="25"/>
        <v>-1.6477456631058232</v>
      </c>
      <c r="GA53">
        <f t="shared" si="25"/>
        <v>-1.578072181889647</v>
      </c>
      <c r="GB53">
        <f t="shared" si="25"/>
        <v>-1.5015912387404311</v>
      </c>
      <c r="GC53">
        <f t="shared" si="25"/>
        <v>-1.4190670059608785</v>
      </c>
      <c r="GD53">
        <f t="shared" si="25"/>
        <v>-1.3313240384060436</v>
      </c>
      <c r="GE53">
        <f t="shared" si="25"/>
        <v>-1.2392390348037594</v>
      </c>
      <c r="GF53">
        <f t="shared" si="25"/>
        <v>-1.1437320780707678</v>
      </c>
      <c r="GG53">
        <f t="shared" si="25"/>
        <v>-1.0457574421483458</v>
      </c>
      <c r="GH53">
        <f t="shared" si="25"/>
        <v>-0.94629405721251436</v>
      </c>
      <c r="GI53">
        <f t="shared" si="25"/>
        <v>-0.84633572852733574</v>
      </c>
      <c r="GJ53">
        <f t="shared" si="19"/>
        <v>-0.74688120667119462</v>
      </c>
      <c r="GK53">
        <f t="shared" si="10"/>
        <v>-0.64892420835118714</v>
      </c>
      <c r="GL53">
        <f t="shared" si="10"/>
        <v>-0.55344348751425154</v>
      </c>
      <c r="GM53">
        <f t="shared" si="10"/>
        <v>-0.4613930559612538</v>
      </c>
      <c r="GN53">
        <f t="shared" si="10"/>
        <v>-0.37369265117645056</v>
      </c>
      <c r="GO53">
        <f t="shared" si="10"/>
        <v>-0.29121854661454594</v>
      </c>
      <c r="GP53">
        <f t="shared" si="10"/>
        <v>-0.21479479626601139</v>
      </c>
      <c r="GQ53">
        <f t="shared" si="10"/>
        <v>-0.14518500098199871</v>
      </c>
      <c r="GR53">
        <f t="shared" si="10"/>
        <v>-8.3084678827041625E-2</v>
      </c>
      <c r="GS53">
        <f t="shared" si="10"/>
        <v>-2.9114315692479686E-2</v>
      </c>
      <c r="GT53">
        <f t="shared" si="10"/>
        <v>1.6186834393480676E-2</v>
      </c>
    </row>
    <row r="54" spans="1:202" x14ac:dyDescent="0.25">
      <c r="A54">
        <v>3.7</v>
      </c>
      <c r="B54">
        <f t="shared" si="26"/>
        <v>-0.84810003171040804</v>
      </c>
      <c r="C54">
        <f t="shared" si="26"/>
        <v>-0.74826661506357994</v>
      </c>
      <c r="D54">
        <f t="shared" si="26"/>
        <v>-0.64943070091534683</v>
      </c>
      <c r="E54">
        <f t="shared" si="26"/>
        <v>-0.55257982504906855</v>
      </c>
      <c r="F54">
        <f t="shared" si="26"/>
        <v>-0.45868168940175752</v>
      </c>
      <c r="G54">
        <f t="shared" si="26"/>
        <v>-0.36867449310620504</v>
      </c>
      <c r="H54">
        <f t="shared" si="26"/>
        <v>-0.28345755831537267</v>
      </c>
      <c r="I54">
        <f t="shared" si="26"/>
        <v>-0.20388234447271703</v>
      </c>
      <c r="J54">
        <f t="shared" si="26"/>
        <v>-0.13074394081088525</v>
      </c>
      <c r="K54">
        <f t="shared" si="26"/>
        <v>-6.4773122082924628E-2</v>
      </c>
      <c r="L54">
        <f t="shared" si="26"/>
        <v>-6.6290469025115373E-3</v>
      </c>
      <c r="M54">
        <f t="shared" si="26"/>
        <v>4.3107328351027374E-2</v>
      </c>
      <c r="N54">
        <f t="shared" si="26"/>
        <v>8.3939054256818246E-2</v>
      </c>
      <c r="O54">
        <f t="shared" si="26"/>
        <v>0.11545815370678492</v>
      </c>
      <c r="P54">
        <f t="shared" si="26"/>
        <v>0.1373496982780521</v>
      </c>
      <c r="Q54">
        <f t="shared" si="26"/>
        <v>0.1493949548936464</v>
      </c>
      <c r="R54">
        <f t="shared" si="20"/>
        <v>0.15147357133109707</v>
      </c>
      <c r="S54">
        <f t="shared" si="20"/>
        <v>0.14356477874206053</v>
      </c>
      <c r="T54">
        <f t="shared" si="20"/>
        <v>0.12574759916778711</v>
      </c>
      <c r="U54">
        <f t="shared" si="20"/>
        <v>9.8200055977006429E-2</v>
      </c>
      <c r="V54">
        <f t="shared" si="20"/>
        <v>6.1197395115273667E-2</v>
      </c>
      <c r="W54">
        <f t="shared" si="20"/>
        <v>1.5109334938465668E-2</v>
      </c>
      <c r="X54">
        <f t="shared" si="20"/>
        <v>-3.960362789081795E-2</v>
      </c>
      <c r="Y54">
        <f t="shared" si="20"/>
        <v>-0.10239481953368779</v>
      </c>
      <c r="Z54">
        <f t="shared" si="32"/>
        <v>-0.17263685115925709</v>
      </c>
      <c r="AA54">
        <f t="shared" si="32"/>
        <v>-0.24962788760645149</v>
      </c>
      <c r="AB54">
        <f t="shared" si="32"/>
        <v>-0.33259865988894388</v>
      </c>
      <c r="AC54">
        <f t="shared" si="32"/>
        <v>-0.42072015147657826</v>
      </c>
      <c r="AD54">
        <f t="shared" si="32"/>
        <v>-0.51311188155450294</v>
      </c>
      <c r="AE54">
        <f t="shared" si="32"/>
        <v>-0.60885070249642559</v>
      </c>
      <c r="AF54">
        <f t="shared" si="32"/>
        <v>-0.7069800236505408</v>
      </c>
      <c r="AG54">
        <f t="shared" si="32"/>
        <v>-0.80651936927711754</v>
      </c>
      <c r="AH54">
        <f t="shared" si="32"/>
        <v>-0.90647417513798811</v>
      </c>
      <c r="AI54">
        <f t="shared" si="32"/>
        <v>-1.0058457258536562</v>
      </c>
      <c r="AJ54">
        <f t="shared" si="32"/>
        <v>-1.1036411337372392</v>
      </c>
      <c r="AK54">
        <f t="shared" si="32"/>
        <v>-1.1988832594000278</v>
      </c>
      <c r="AL54">
        <f t="shared" si="32"/>
        <v>-1.2906204750052606</v>
      </c>
      <c r="AM54">
        <f t="shared" si="32"/>
        <v>-1.3779361726189014</v>
      </c>
      <c r="AN54">
        <f t="shared" si="32"/>
        <v>-1.459957922653127</v>
      </c>
      <c r="AO54">
        <f t="shared" si="32"/>
        <v>-1.5358661908943818</v>
      </c>
      <c r="AP54">
        <f t="shared" si="27"/>
        <v>-1.6049025270183361</v>
      </c>
      <c r="AQ54">
        <f t="shared" si="27"/>
        <v>-1.6663771427748184</v>
      </c>
      <c r="AR54">
        <f t="shared" si="27"/>
        <v>-1.7196758041239963</v>
      </c>
      <c r="AS54">
        <f t="shared" si="27"/>
        <v>-1.7642659684598629</v>
      </c>
      <c r="AT54">
        <f t="shared" si="27"/>
        <v>-1.7997021055999241</v>
      </c>
      <c r="AU54">
        <f t="shared" si="27"/>
        <v>-1.8256301493755052</v>
      </c>
      <c r="AV54">
        <f t="shared" si="27"/>
        <v>-1.8417910353438725</v>
      </c>
      <c r="AW54">
        <f t="shared" si="21"/>
        <v>-1.8480232892745088</v>
      </c>
      <c r="AX54">
        <f t="shared" si="21"/>
        <v>-1.8442646405462488</v>
      </c>
      <c r="AY54">
        <f t="shared" si="21"/>
        <v>-1.8305526443347406</v>
      </c>
      <c r="AZ54">
        <f t="shared" si="21"/>
        <v>-1.8070243063735465</v>
      </c>
      <c r="BA54">
        <f t="shared" si="21"/>
        <v>-1.7739147140381406</v>
      </c>
      <c r="BB54">
        <f t="shared" si="21"/>
        <v>-1.7315546874305612</v>
      </c>
      <c r="BC54">
        <f t="shared" si="21"/>
        <v>-1.6803674739343093</v>
      </c>
      <c r="BD54">
        <f t="shared" si="21"/>
        <v>-1.6208645192663953</v>
      </c>
      <c r="BE54">
        <f t="shared" si="21"/>
        <v>-1.5536403572808</v>
      </c>
      <c r="BF54">
        <f t="shared" si="21"/>
        <v>-1.4793666695827297</v>
      </c>
      <c r="BG54">
        <f t="shared" si="21"/>
        <v>-1.3987855743080457</v>
      </c>
      <c r="BH54">
        <f t="shared" si="21"/>
        <v>-1.3127022111241655</v>
      </c>
      <c r="BI54">
        <f t="shared" si="21"/>
        <v>-1.221976696540644</v>
      </c>
      <c r="BJ54">
        <f t="shared" si="21"/>
        <v>-1.127515529909334</v>
      </c>
      <c r="BK54">
        <f t="shared" si="21"/>
        <v>-1.0302625359825039</v>
      </c>
      <c r="BL54">
        <f t="shared" si="21"/>
        <v>-0.93118943452790448</v>
      </c>
      <c r="BM54">
        <f t="shared" si="13"/>
        <v>-0.83128613122605832</v>
      </c>
      <c r="BN54">
        <f t="shared" si="33"/>
        <v>-0.73155082685991446</v>
      </c>
      <c r="BO54">
        <f t="shared" si="33"/>
        <v>-0.63298004362259253</v>
      </c>
      <c r="BP54">
        <f t="shared" si="33"/>
        <v>-0.53655866819703024</v>
      </c>
      <c r="BQ54">
        <f t="shared" si="33"/>
        <v>-0.44325011109380974</v>
      </c>
      <c r="BR54">
        <f t="shared" si="33"/>
        <v>-0.35398668057179988</v>
      </c>
      <c r="BS54">
        <f t="shared" si="33"/>
        <v>-0.26966026732220794</v>
      </c>
      <c r="BT54">
        <f t="shared" si="33"/>
        <v>-0.19111343299161898</v>
      </c>
      <c r="BU54">
        <f t="shared" si="33"/>
        <v>-0.11913099158453211</v>
      </c>
      <c r="BV54">
        <f t="shared" si="33"/>
        <v>-5.4432167861254932E-2</v>
      </c>
      <c r="BW54">
        <f t="shared" si="33"/>
        <v>2.3365889181563571E-3</v>
      </c>
      <c r="BX54">
        <f t="shared" si="33"/>
        <v>5.0608064101218875E-2</v>
      </c>
      <c r="BY54">
        <f t="shared" si="33"/>
        <v>8.9899945064330855E-2</v>
      </c>
      <c r="BZ54">
        <f t="shared" si="33"/>
        <v>0.11981964032107828</v>
      </c>
      <c r="CA54">
        <f t="shared" si="33"/>
        <v>0.14006820216659233</v>
      </c>
      <c r="CB54">
        <f t="shared" si="33"/>
        <v>0.15044331366419694</v>
      </c>
      <c r="CC54">
        <f t="shared" si="33"/>
        <v>0.15084131012936397</v>
      </c>
      <c r="CD54">
        <f t="shared" si="28"/>
        <v>0.14125821491297375</v>
      </c>
      <c r="CE54">
        <f t="shared" si="28"/>
        <v>0.12178977913467826</v>
      </c>
      <c r="CF54">
        <f t="shared" si="28"/>
        <v>9.263052496936508E-2</v>
      </c>
      <c r="CG54">
        <f t="shared" si="28"/>
        <v>5.4071802045885242E-2</v>
      </c>
      <c r="CH54">
        <f t="shared" si="28"/>
        <v>6.4988763778723868E-3</v>
      </c>
      <c r="CI54">
        <f t="shared" si="28"/>
        <v>-4.9612919086917784E-2</v>
      </c>
      <c r="CJ54">
        <f t="shared" si="28"/>
        <v>-0.11370293383629471</v>
      </c>
      <c r="CK54">
        <f t="shared" si="28"/>
        <v>-0.18513080162822471</v>
      </c>
      <c r="CL54">
        <f t="shared" si="28"/>
        <v>-0.26318283881864635</v>
      </c>
      <c r="CM54">
        <f t="shared" si="28"/>
        <v>-0.34707917525252341</v>
      </c>
      <c r="CN54">
        <f t="shared" si="28"/>
        <v>-0.43598154646865145</v>
      </c>
      <c r="CO54">
        <f t="shared" si="28"/>
        <v>-0.52900166936105597</v>
      </c>
      <c r="CP54">
        <f t="shared" si="28"/>
        <v>-0.62521011761016043</v>
      </c>
      <c r="CQ54">
        <f t="shared" si="29"/>
        <v>-0.72364560820334634</v>
      </c>
      <c r="CR54">
        <f t="shared" si="29"/>
        <v>-0.82332460625705028</v>
      </c>
      <c r="CS54">
        <f t="shared" si="29"/>
        <v>-0.92325115217221732</v>
      </c>
      <c r="CT54">
        <f t="shared" si="29"/>
        <v>-1.0224268129333878</v>
      </c>
      <c r="CU54">
        <f t="shared" si="29"/>
        <v>-1.1198606581213504</v>
      </c>
      <c r="CV54">
        <f t="shared" si="29"/>
        <v>-1.2145791609623364</v>
      </c>
      <c r="CW54">
        <f t="shared" si="29"/>
        <v>-1.3056359254857295</v>
      </c>
      <c r="CX54">
        <f t="shared" si="29"/>
        <v>-1.3921211425997777</v>
      </c>
      <c r="CY54">
        <f t="shared" si="29"/>
        <v>-1.4731706806032903</v>
      </c>
      <c r="CZ54">
        <f t="shared" si="29"/>
        <v>-1.5479747193039504</v>
      </c>
      <c r="DA54">
        <f t="shared" si="29"/>
        <v>-1.6157858414739905</v>
      </c>
      <c r="DB54">
        <f t="shared" si="29"/>
        <v>-1.6759265007960618</v>
      </c>
      <c r="DC54">
        <f t="shared" si="29"/>
        <v>-1.7277957916820781</v>
      </c>
      <c r="DD54">
        <f t="shared" si="29"/>
        <v>-1.7708754533232147</v>
      </c>
      <c r="DE54">
        <f t="shared" si="29"/>
        <v>-1.8047350479805959</v>
      </c>
      <c r="DF54">
        <f t="shared" si="29"/>
        <v>-1.8290362617768996</v>
      </c>
      <c r="DG54">
        <f t="shared" si="22"/>
        <v>-1.8435362850167856</v>
      </c>
      <c r="DH54">
        <f t="shared" si="15"/>
        <v>-1.8480902382611115</v>
      </c>
      <c r="DI54">
        <f t="shared" si="30"/>
        <v>-1.8426526199143973</v>
      </c>
      <c r="DJ54">
        <f t="shared" si="30"/>
        <v>-1.8272777608617254</v>
      </c>
      <c r="DK54">
        <f t="shared" si="30"/>
        <v>-1.8021192816124971</v>
      </c>
      <c r="DL54">
        <f t="shared" si="30"/>
        <v>-1.7674285573750836</v>
      </c>
      <c r="DM54">
        <f t="shared" si="30"/>
        <v>-1.7235522063988364</v>
      </c>
      <c r="DN54">
        <f t="shared" si="30"/>
        <v>-1.670928626679117</v>
      </c>
      <c r="DO54">
        <f t="shared" si="30"/>
        <v>-1.6100836156294414</v>
      </c>
      <c r="DP54">
        <f t="shared" si="30"/>
        <v>-1.5416251164875305</v>
      </c>
      <c r="DQ54">
        <f t="shared" si="30"/>
        <v>-1.4662371439474413</v>
      </c>
      <c r="DR54">
        <f t="shared" si="30"/>
        <v>-1.384672949710843</v>
      </c>
      <c r="DS54">
        <f t="shared" si="30"/>
        <v>-1.2977474962450095</v>
      </c>
      <c r="DT54">
        <f t="shared" si="30"/>
        <v>-1.2063293139472369</v>
      </c>
      <c r="DU54">
        <f t="shared" si="30"/>
        <v>-1.111331823076209</v>
      </c>
      <c r="DV54">
        <f t="shared" si="30"/>
        <v>-1.0137042071587175</v>
      </c>
      <c r="DW54">
        <f t="shared" si="30"/>
        <v>-0.91442192906160868</v>
      </c>
      <c r="DX54">
        <f t="shared" si="30"/>
        <v>-0.81447698448927131</v>
      </c>
      <c r="DY54">
        <f t="shared" si="23"/>
        <v>-0.71486799029046577</v>
      </c>
      <c r="DZ54">
        <f t="shared" si="23"/>
        <v>-0.6165902066088691</v>
      </c>
      <c r="EA54">
        <f t="shared" si="23"/>
        <v>-0.52062559257271501</v>
      </c>
      <c r="EB54">
        <f t="shared" si="23"/>
        <v>-0.42793299488376713</v>
      </c>
      <c r="EC54">
        <f t="shared" si="23"/>
        <v>-0.33943856733803435</v>
      </c>
      <c r="ED54">
        <f t="shared" si="23"/>
        <v>-0.25602651700318502</v>
      </c>
      <c r="EE54">
        <f t="shared" si="23"/>
        <v>-0.17853026951380568</v>
      </c>
      <c r="EF54">
        <f t="shared" si="23"/>
        <v>-0.10772414175795941</v>
      </c>
      <c r="EG54">
        <f t="shared" si="23"/>
        <v>-4.4315605158787075E-2</v>
      </c>
      <c r="EH54">
        <f t="shared" si="23"/>
        <v>1.1061783146087745E-2</v>
      </c>
      <c r="EI54">
        <f t="shared" si="23"/>
        <v>5.7854710598053805E-2</v>
      </c>
      <c r="EJ54">
        <f t="shared" si="23"/>
        <v>9.5595637733696726E-2</v>
      </c>
      <c r="EK54">
        <f t="shared" si="23"/>
        <v>0.12390746968456789</v>
      </c>
      <c r="EL54">
        <f t="shared" si="23"/>
        <v>0.14250732398446231</v>
      </c>
      <c r="EM54">
        <f t="shared" si="23"/>
        <v>0.1512093570375096</v>
      </c>
      <c r="EN54">
        <f t="shared" si="24"/>
        <v>0.14992662100595366</v>
      </c>
      <c r="EO54">
        <f t="shared" si="24"/>
        <v>0.13867193256420529</v>
      </c>
      <c r="EP54">
        <f t="shared" si="24"/>
        <v>0.11755774483886938</v>
      </c>
      <c r="EQ54">
        <f t="shared" si="24"/>
        <v>8.6795023814274952E-2</v>
      </c>
      <c r="ER54">
        <f t="shared" si="24"/>
        <v>4.6691140430096145E-2</v>
      </c>
      <c r="ES54">
        <f t="shared" si="24"/>
        <v>-2.3532005674737899E-3</v>
      </c>
      <c r="ET54">
        <f t="shared" si="24"/>
        <v>-5.9847964335091763E-2</v>
      </c>
      <c r="EU54">
        <f t="shared" si="24"/>
        <v>-0.12521868219843202</v>
      </c>
      <c r="EV54">
        <f t="shared" si="24"/>
        <v>-0.19781219155329122</v>
      </c>
      <c r="EW54">
        <f t="shared" si="24"/>
        <v>-0.27690316205041943</v>
      </c>
      <c r="EX54">
        <f t="shared" si="24"/>
        <v>-0.36170134285660838</v>
      </c>
      <c r="EY54">
        <f t="shared" si="24"/>
        <v>-0.45135945857979598</v>
      </c>
      <c r="EZ54">
        <f t="shared" si="24"/>
        <v>-0.54498167496470584</v>
      </c>
      <c r="FA54">
        <f t="shared" si="24"/>
        <v>-0.64163254977261142</v>
      </c>
      <c r="FB54">
        <f t="shared" si="24"/>
        <v>-0.74034637941096393</v>
      </c>
      <c r="FC54">
        <f t="shared" si="24"/>
        <v>-0.84013684792447074</v>
      </c>
      <c r="FD54">
        <f t="shared" si="17"/>
        <v>-0.94000688193808968</v>
      </c>
      <c r="FE54">
        <f t="shared" si="31"/>
        <v>-1.0389586130845974</v>
      </c>
      <c r="FF54">
        <f t="shared" si="31"/>
        <v>-1.1360033483754735</v>
      </c>
      <c r="FG54">
        <f t="shared" si="31"/>
        <v>-1.2301714488944171</v>
      </c>
      <c r="FH54">
        <f t="shared" si="31"/>
        <v>-1.3205220181088742</v>
      </c>
      <c r="FI54">
        <f t="shared" si="31"/>
        <v>-1.4061523029971874</v>
      </c>
      <c r="FJ54">
        <f t="shared" si="31"/>
        <v>-1.4862067140583555</v>
      </c>
      <c r="FK54">
        <f t="shared" si="31"/>
        <v>-1.5598853740795311</v>
      </c>
      <c r="FL54">
        <f t="shared" si="31"/>
        <v>-1.6264521102447065</v>
      </c>
      <c r="FM54">
        <f t="shared" si="31"/>
        <v>-1.6852418097301549</v>
      </c>
      <c r="FN54">
        <f t="shared" si="31"/>
        <v>-1.7356670652919126</v>
      </c>
      <c r="FO54">
        <f t="shared" si="31"/>
        <v>-1.7772240444447764</v>
      </c>
      <c r="FP54">
        <f t="shared" si="31"/>
        <v>-1.8094975235899649</v>
      </c>
      <c r="FQ54">
        <f t="shared" si="31"/>
        <v>-1.8321650367920514</v>
      </c>
      <c r="FR54">
        <f t="shared" si="31"/>
        <v>-1.845000097752004</v>
      </c>
      <c r="FS54">
        <f t="shared" si="31"/>
        <v>-1.8478744627834192</v>
      </c>
      <c r="FT54">
        <f t="shared" si="31"/>
        <v>-1.8407594121810411</v>
      </c>
      <c r="FU54">
        <f t="shared" si="25"/>
        <v>-1.8237260371785657</v>
      </c>
      <c r="FV54">
        <f t="shared" si="25"/>
        <v>-1.796944529628532</v>
      </c>
      <c r="FW54">
        <f t="shared" si="25"/>
        <v>-1.7606824815015925</v>
      </c>
      <c r="FX54">
        <f t="shared" si="25"/>
        <v>-1.7153022111959895</v>
      </c>
      <c r="FY54">
        <f t="shared" si="25"/>
        <v>-1.6612571433718966</v>
      </c>
      <c r="FZ54">
        <f t="shared" si="25"/>
        <v>-1.599087278482084</v>
      </c>
      <c r="GA54">
        <f t="shared" si="25"/>
        <v>-1.5294137972659079</v>
      </c>
      <c r="GB54">
        <f t="shared" si="25"/>
        <v>-1.4529328541166922</v>
      </c>
      <c r="GC54">
        <f t="shared" si="25"/>
        <v>-1.3704086213371396</v>
      </c>
      <c r="GD54">
        <f t="shared" si="25"/>
        <v>-1.2826656537823049</v>
      </c>
      <c r="GE54">
        <f t="shared" si="25"/>
        <v>-1.1905806501800207</v>
      </c>
      <c r="GF54">
        <f t="shared" si="25"/>
        <v>-1.0950736934470289</v>
      </c>
      <c r="GG54">
        <f t="shared" si="25"/>
        <v>-0.99709905752460681</v>
      </c>
      <c r="GH54">
        <f t="shared" si="25"/>
        <v>-0.89763567258877541</v>
      </c>
      <c r="GI54">
        <f t="shared" si="25"/>
        <v>-0.79767734390359679</v>
      </c>
      <c r="GJ54">
        <f t="shared" si="19"/>
        <v>-0.69822282204745567</v>
      </c>
      <c r="GK54">
        <f t="shared" si="10"/>
        <v>-0.60026582372744819</v>
      </c>
      <c r="GL54">
        <f t="shared" si="10"/>
        <v>-0.50478510289051259</v>
      </c>
      <c r="GM54">
        <f t="shared" si="10"/>
        <v>-0.41273467133751485</v>
      </c>
      <c r="GN54">
        <f t="shared" si="10"/>
        <v>-0.32503426655271161</v>
      </c>
      <c r="GO54">
        <f t="shared" si="10"/>
        <v>-0.24256016199080699</v>
      </c>
      <c r="GP54">
        <f t="shared" si="10"/>
        <v>-0.16613641164227244</v>
      </c>
      <c r="GQ54">
        <f t="shared" si="10"/>
        <v>-9.6526616358259765E-2</v>
      </c>
      <c r="GR54">
        <f t="shared" si="10"/>
        <v>-3.4426294203302676E-2</v>
      </c>
      <c r="GS54">
        <f t="shared" si="10"/>
        <v>1.9544068931259262E-2</v>
      </c>
      <c r="GT54">
        <f t="shared" si="10"/>
        <v>6.4845219017219624E-2</v>
      </c>
    </row>
    <row r="55" spans="1:202" x14ac:dyDescent="0.25">
      <c r="A55">
        <v>3.8</v>
      </c>
      <c r="B55">
        <f t="shared" si="26"/>
        <v>-0.79096771191441684</v>
      </c>
      <c r="C55">
        <f t="shared" si="26"/>
        <v>-0.69113429526758874</v>
      </c>
      <c r="D55">
        <f t="shared" si="26"/>
        <v>-0.59229838111935562</v>
      </c>
      <c r="E55">
        <f t="shared" si="26"/>
        <v>-0.49544750525307729</v>
      </c>
      <c r="F55">
        <f t="shared" si="26"/>
        <v>-0.40154936960576632</v>
      </c>
      <c r="G55">
        <f t="shared" si="26"/>
        <v>-0.31154217331021383</v>
      </c>
      <c r="H55">
        <f t="shared" si="26"/>
        <v>-0.22632523851938147</v>
      </c>
      <c r="I55">
        <f t="shared" si="26"/>
        <v>-0.14675002467672582</v>
      </c>
      <c r="J55">
        <f t="shared" si="26"/>
        <v>-7.3611621014894046E-2</v>
      </c>
      <c r="K55">
        <f t="shared" si="26"/>
        <v>-7.6408022869334236E-3</v>
      </c>
      <c r="L55">
        <f t="shared" si="26"/>
        <v>5.0503272893479667E-2</v>
      </c>
      <c r="M55">
        <f t="shared" si="26"/>
        <v>0.10023964814701858</v>
      </c>
      <c r="N55">
        <f t="shared" si="26"/>
        <v>0.14107137405280945</v>
      </c>
      <c r="O55">
        <f t="shared" si="26"/>
        <v>0.17259047350277612</v>
      </c>
      <c r="P55">
        <f t="shared" si="26"/>
        <v>0.19448201807404331</v>
      </c>
      <c r="Q55">
        <f t="shared" si="26"/>
        <v>0.20652727468963761</v>
      </c>
      <c r="R55">
        <f t="shared" si="20"/>
        <v>0.20860589112708827</v>
      </c>
      <c r="S55">
        <f t="shared" si="20"/>
        <v>0.20069709853805173</v>
      </c>
      <c r="T55">
        <f t="shared" si="20"/>
        <v>0.18287991896377831</v>
      </c>
      <c r="U55">
        <f t="shared" si="20"/>
        <v>0.15533237577299763</v>
      </c>
      <c r="V55">
        <f t="shared" si="20"/>
        <v>0.11832971491126487</v>
      </c>
      <c r="W55">
        <f t="shared" si="20"/>
        <v>7.2241654734456873E-2</v>
      </c>
      <c r="X55">
        <f t="shared" si="20"/>
        <v>1.7528691905173255E-2</v>
      </c>
      <c r="Y55">
        <f t="shared" si="20"/>
        <v>-4.5262499737696582E-2</v>
      </c>
      <c r="Z55">
        <f t="shared" si="32"/>
        <v>-0.11550453136326588</v>
      </c>
      <c r="AA55">
        <f t="shared" si="32"/>
        <v>-0.19249556781046029</v>
      </c>
      <c r="AB55">
        <f t="shared" si="32"/>
        <v>-0.27546634009295268</v>
      </c>
      <c r="AC55">
        <f t="shared" si="32"/>
        <v>-0.36358783168058706</v>
      </c>
      <c r="AD55">
        <f t="shared" si="32"/>
        <v>-0.45597956175851173</v>
      </c>
      <c r="AE55">
        <f t="shared" si="32"/>
        <v>-0.55171838270043438</v>
      </c>
      <c r="AF55">
        <f t="shared" si="32"/>
        <v>-0.6498477038545496</v>
      </c>
      <c r="AG55">
        <f t="shared" si="32"/>
        <v>-0.74938704948112633</v>
      </c>
      <c r="AH55">
        <f t="shared" si="32"/>
        <v>-0.84934185534199691</v>
      </c>
      <c r="AI55">
        <f t="shared" si="32"/>
        <v>-0.94871340605766508</v>
      </c>
      <c r="AJ55">
        <f t="shared" si="32"/>
        <v>-1.046508813941248</v>
      </c>
      <c r="AK55">
        <f t="shared" si="32"/>
        <v>-1.1417509396040366</v>
      </c>
      <c r="AL55">
        <f t="shared" si="32"/>
        <v>-1.2334881552092694</v>
      </c>
      <c r="AM55">
        <f t="shared" si="32"/>
        <v>-1.3208038528229102</v>
      </c>
      <c r="AN55">
        <f t="shared" si="32"/>
        <v>-1.4028256028571358</v>
      </c>
      <c r="AO55">
        <f t="shared" si="32"/>
        <v>-1.4787338710983906</v>
      </c>
      <c r="AP55">
        <f t="shared" si="27"/>
        <v>-1.5477702072223449</v>
      </c>
      <c r="AQ55">
        <f t="shared" si="27"/>
        <v>-1.6092448229788272</v>
      </c>
      <c r="AR55">
        <f t="shared" si="27"/>
        <v>-1.6625434843280051</v>
      </c>
      <c r="AS55">
        <f t="shared" si="27"/>
        <v>-1.7071336486638717</v>
      </c>
      <c r="AT55">
        <f t="shared" si="27"/>
        <v>-1.7425697858039328</v>
      </c>
      <c r="AU55">
        <f t="shared" si="27"/>
        <v>-1.768497829579514</v>
      </c>
      <c r="AV55">
        <f t="shared" si="27"/>
        <v>-1.7846587155478812</v>
      </c>
      <c r="AW55">
        <f t="shared" si="21"/>
        <v>-1.7908909694785176</v>
      </c>
      <c r="AX55">
        <f t="shared" si="21"/>
        <v>-1.7871323207502576</v>
      </c>
      <c r="AY55">
        <f t="shared" si="21"/>
        <v>-1.7734203245387494</v>
      </c>
      <c r="AZ55">
        <f t="shared" si="21"/>
        <v>-1.7498919865775553</v>
      </c>
      <c r="BA55">
        <f t="shared" si="21"/>
        <v>-1.7167823942421494</v>
      </c>
      <c r="BB55">
        <f t="shared" si="21"/>
        <v>-1.67442236763457</v>
      </c>
      <c r="BC55">
        <f t="shared" si="21"/>
        <v>-1.6232351541383181</v>
      </c>
      <c r="BD55">
        <f t="shared" si="21"/>
        <v>-1.5637321994704041</v>
      </c>
      <c r="BE55">
        <f t="shared" si="21"/>
        <v>-1.4965080374848088</v>
      </c>
      <c r="BF55">
        <f t="shared" si="21"/>
        <v>-1.4222343497867385</v>
      </c>
      <c r="BG55">
        <f t="shared" si="21"/>
        <v>-1.3416532545120545</v>
      </c>
      <c r="BH55">
        <f t="shared" si="21"/>
        <v>-1.2555698913281743</v>
      </c>
      <c r="BI55">
        <f t="shared" si="21"/>
        <v>-1.1648443767446528</v>
      </c>
      <c r="BJ55">
        <f t="shared" si="21"/>
        <v>-1.0703832101133428</v>
      </c>
      <c r="BK55">
        <f t="shared" si="21"/>
        <v>-0.97313021618651274</v>
      </c>
      <c r="BL55">
        <f t="shared" ref="BL55:CA75" si="34">SIN(BL$16)+COS($A55)</f>
        <v>-0.87405711473191328</v>
      </c>
      <c r="BM55">
        <f t="shared" si="34"/>
        <v>-0.77415381143006712</v>
      </c>
      <c r="BN55">
        <f t="shared" si="34"/>
        <v>-0.67441850706392326</v>
      </c>
      <c r="BO55">
        <f t="shared" si="33"/>
        <v>-0.57584772382660132</v>
      </c>
      <c r="BP55">
        <f t="shared" si="33"/>
        <v>-0.47942634840103898</v>
      </c>
      <c r="BQ55">
        <f t="shared" si="33"/>
        <v>-0.38611779129781854</v>
      </c>
      <c r="BR55">
        <f t="shared" si="33"/>
        <v>-0.29685436077580868</v>
      </c>
      <c r="BS55">
        <f t="shared" si="33"/>
        <v>-0.21252794752621673</v>
      </c>
      <c r="BT55">
        <f t="shared" si="33"/>
        <v>-0.13398111319562778</v>
      </c>
      <c r="BU55">
        <f t="shared" si="33"/>
        <v>-6.1998671788540904E-2</v>
      </c>
      <c r="BV55">
        <f t="shared" si="33"/>
        <v>2.7001519347362724E-3</v>
      </c>
      <c r="BW55">
        <f t="shared" si="33"/>
        <v>5.9468908714147561E-2</v>
      </c>
      <c r="BX55">
        <f t="shared" si="33"/>
        <v>0.10774038389721008</v>
      </c>
      <c r="BY55">
        <f t="shared" si="33"/>
        <v>0.14703226486032206</v>
      </c>
      <c r="BZ55">
        <f t="shared" si="33"/>
        <v>0.17695196011706948</v>
      </c>
      <c r="CA55">
        <f t="shared" si="33"/>
        <v>0.19720052196258353</v>
      </c>
      <c r="CB55">
        <f t="shared" si="33"/>
        <v>0.20757563346018815</v>
      </c>
      <c r="CC55">
        <f t="shared" si="33"/>
        <v>0.20797362992535517</v>
      </c>
      <c r="CD55">
        <f t="shared" si="28"/>
        <v>0.19839053470896495</v>
      </c>
      <c r="CE55">
        <f t="shared" si="28"/>
        <v>0.17892209893066946</v>
      </c>
      <c r="CF55">
        <f t="shared" si="28"/>
        <v>0.14976284476535628</v>
      </c>
      <c r="CG55">
        <f t="shared" si="28"/>
        <v>0.11120412184187645</v>
      </c>
      <c r="CH55">
        <f t="shared" si="28"/>
        <v>6.3631196173863591E-2</v>
      </c>
      <c r="CI55">
        <f t="shared" si="28"/>
        <v>7.5194007090734205E-3</v>
      </c>
      <c r="CJ55">
        <f t="shared" si="28"/>
        <v>-5.6570614040303502E-2</v>
      </c>
      <c r="CK55">
        <f t="shared" si="28"/>
        <v>-0.1279984818322335</v>
      </c>
      <c r="CL55">
        <f t="shared" si="28"/>
        <v>-0.20605051902265514</v>
      </c>
      <c r="CM55">
        <f t="shared" si="28"/>
        <v>-0.2899468554565322</v>
      </c>
      <c r="CN55">
        <f t="shared" si="28"/>
        <v>-0.37884922667266024</v>
      </c>
      <c r="CO55">
        <f t="shared" si="28"/>
        <v>-0.47186934956506471</v>
      </c>
      <c r="CP55">
        <f t="shared" si="28"/>
        <v>-0.56807779781416923</v>
      </c>
      <c r="CQ55">
        <f t="shared" si="29"/>
        <v>-0.66651328840735513</v>
      </c>
      <c r="CR55">
        <f t="shared" si="29"/>
        <v>-0.76619228646105908</v>
      </c>
      <c r="CS55">
        <f t="shared" si="29"/>
        <v>-0.86611883237622611</v>
      </c>
      <c r="CT55">
        <f t="shared" si="29"/>
        <v>-0.96529449313739646</v>
      </c>
      <c r="CU55">
        <f t="shared" si="29"/>
        <v>-1.0627283383253592</v>
      </c>
      <c r="CV55">
        <f t="shared" si="29"/>
        <v>-1.1574468411663452</v>
      </c>
      <c r="CW55">
        <f t="shared" si="29"/>
        <v>-1.2485036056897383</v>
      </c>
      <c r="CX55">
        <f t="shared" si="29"/>
        <v>-1.3349888228037865</v>
      </c>
      <c r="CY55">
        <f t="shared" si="29"/>
        <v>-1.4160383608072991</v>
      </c>
      <c r="CZ55">
        <f t="shared" si="29"/>
        <v>-1.4908423995079592</v>
      </c>
      <c r="DA55">
        <f t="shared" si="29"/>
        <v>-1.5586535216779993</v>
      </c>
      <c r="DB55">
        <f t="shared" si="29"/>
        <v>-1.6187941810000706</v>
      </c>
      <c r="DC55">
        <f t="shared" si="29"/>
        <v>-1.6706634718860869</v>
      </c>
      <c r="DD55">
        <f t="shared" si="29"/>
        <v>-1.7137431335272235</v>
      </c>
      <c r="DE55">
        <f t="shared" si="29"/>
        <v>-1.7476027281846047</v>
      </c>
      <c r="DF55">
        <f t="shared" si="29"/>
        <v>-1.7719039419809084</v>
      </c>
      <c r="DG55">
        <f t="shared" si="22"/>
        <v>-1.7864039652207944</v>
      </c>
      <c r="DH55">
        <f t="shared" ref="DH55:DW71" si="35">SIN(DH$16)+COS($A55)</f>
        <v>-1.7909579184651203</v>
      </c>
      <c r="DI55">
        <f t="shared" si="35"/>
        <v>-1.7855203001184061</v>
      </c>
      <c r="DJ55">
        <f t="shared" si="35"/>
        <v>-1.7701454410657342</v>
      </c>
      <c r="DK55">
        <f t="shared" si="35"/>
        <v>-1.7449869618165059</v>
      </c>
      <c r="DL55">
        <f t="shared" si="35"/>
        <v>-1.7102962375790924</v>
      </c>
      <c r="DM55">
        <f t="shared" si="35"/>
        <v>-1.6664198866028452</v>
      </c>
      <c r="DN55">
        <f t="shared" si="35"/>
        <v>-1.6137963068831258</v>
      </c>
      <c r="DO55">
        <f t="shared" si="35"/>
        <v>-1.5529512958334502</v>
      </c>
      <c r="DP55">
        <f t="shared" si="35"/>
        <v>-1.4844927966915393</v>
      </c>
      <c r="DQ55">
        <f t="shared" si="35"/>
        <v>-1.4091048241514501</v>
      </c>
      <c r="DR55">
        <f t="shared" si="35"/>
        <v>-1.3275406299148518</v>
      </c>
      <c r="DS55">
        <f t="shared" si="35"/>
        <v>-1.2406151764490183</v>
      </c>
      <c r="DT55">
        <f t="shared" si="35"/>
        <v>-1.1491969941512457</v>
      </c>
      <c r="DU55">
        <f t="shared" si="35"/>
        <v>-1.0541995032802178</v>
      </c>
      <c r="DV55">
        <f t="shared" si="35"/>
        <v>-0.95657188736272625</v>
      </c>
      <c r="DW55">
        <f t="shared" si="35"/>
        <v>-0.85728960926561748</v>
      </c>
      <c r="DX55">
        <f t="shared" si="30"/>
        <v>-0.7573446646932801</v>
      </c>
      <c r="DY55">
        <f t="shared" si="23"/>
        <v>-0.65773567049447457</v>
      </c>
      <c r="DZ55">
        <f t="shared" si="23"/>
        <v>-0.55945788681287789</v>
      </c>
      <c r="EA55">
        <f t="shared" si="23"/>
        <v>-0.46349327277672381</v>
      </c>
      <c r="EB55">
        <f t="shared" si="23"/>
        <v>-0.37080067508777592</v>
      </c>
      <c r="EC55">
        <f t="shared" si="23"/>
        <v>-0.28230624754204314</v>
      </c>
      <c r="ED55">
        <f t="shared" si="23"/>
        <v>-0.19889419720719381</v>
      </c>
      <c r="EE55">
        <f t="shared" si="23"/>
        <v>-0.12139794971781448</v>
      </c>
      <c r="EF55">
        <f t="shared" si="23"/>
        <v>-5.0591821961968209E-2</v>
      </c>
      <c r="EG55">
        <f t="shared" si="23"/>
        <v>1.281671463720413E-2</v>
      </c>
      <c r="EH55">
        <f t="shared" si="23"/>
        <v>6.8194102942078949E-2</v>
      </c>
      <c r="EI55">
        <f t="shared" si="23"/>
        <v>0.11498703039404501</v>
      </c>
      <c r="EJ55">
        <f t="shared" si="23"/>
        <v>0.15272795752968793</v>
      </c>
      <c r="EK55">
        <f t="shared" si="23"/>
        <v>0.1810397894805591</v>
      </c>
      <c r="EL55">
        <f t="shared" si="23"/>
        <v>0.19963964378045351</v>
      </c>
      <c r="EM55">
        <f t="shared" si="23"/>
        <v>0.2083416768335008</v>
      </c>
      <c r="EN55">
        <f t="shared" si="24"/>
        <v>0.20705894080194487</v>
      </c>
      <c r="EO55">
        <f t="shared" si="24"/>
        <v>0.1958042523601965</v>
      </c>
      <c r="EP55">
        <f t="shared" si="24"/>
        <v>0.17469006463486059</v>
      </c>
      <c r="EQ55">
        <f t="shared" si="24"/>
        <v>0.14392734361026616</v>
      </c>
      <c r="ER55">
        <f t="shared" si="24"/>
        <v>0.10382346022608735</v>
      </c>
      <c r="ES55">
        <f t="shared" si="24"/>
        <v>5.4779119228517414E-2</v>
      </c>
      <c r="ET55">
        <f t="shared" si="24"/>
        <v>-2.715644539100559E-3</v>
      </c>
      <c r="EU55">
        <f t="shared" si="24"/>
        <v>-6.8086362402440814E-2</v>
      </c>
      <c r="EV55">
        <f t="shared" si="24"/>
        <v>-0.14067987175730001</v>
      </c>
      <c r="EW55">
        <f t="shared" si="24"/>
        <v>-0.21977084225442822</v>
      </c>
      <c r="EX55">
        <f t="shared" si="24"/>
        <v>-0.30456902306061717</v>
      </c>
      <c r="EY55">
        <f t="shared" si="24"/>
        <v>-0.39422713878380478</v>
      </c>
      <c r="EZ55">
        <f t="shared" si="24"/>
        <v>-0.48784935516871458</v>
      </c>
      <c r="FA55">
        <f t="shared" si="24"/>
        <v>-0.58450022997662021</v>
      </c>
      <c r="FB55">
        <f t="shared" si="24"/>
        <v>-0.68321405961497272</v>
      </c>
      <c r="FC55">
        <f t="shared" ref="FC55:FR71" si="36">SIN(FC$16)+COS($A55)</f>
        <v>-0.78300452812847954</v>
      </c>
      <c r="FD55">
        <f t="shared" si="36"/>
        <v>-0.88287456214209847</v>
      </c>
      <c r="FE55">
        <f t="shared" si="36"/>
        <v>-0.98182629328860616</v>
      </c>
      <c r="FF55">
        <f t="shared" si="36"/>
        <v>-1.0788710285794822</v>
      </c>
      <c r="FG55">
        <f t="shared" si="36"/>
        <v>-1.1730391290984259</v>
      </c>
      <c r="FH55">
        <f t="shared" si="36"/>
        <v>-1.2633896983128829</v>
      </c>
      <c r="FI55">
        <f t="shared" si="36"/>
        <v>-1.3490199832011962</v>
      </c>
      <c r="FJ55">
        <f t="shared" si="36"/>
        <v>-1.4290743942623643</v>
      </c>
      <c r="FK55">
        <f t="shared" si="36"/>
        <v>-1.5027530542835399</v>
      </c>
      <c r="FL55">
        <f t="shared" si="36"/>
        <v>-1.5693197904487153</v>
      </c>
      <c r="FM55">
        <f t="shared" si="36"/>
        <v>-1.6281094899341637</v>
      </c>
      <c r="FN55">
        <f t="shared" si="36"/>
        <v>-1.6785347454959214</v>
      </c>
      <c r="FO55">
        <f t="shared" si="36"/>
        <v>-1.7200917246487852</v>
      </c>
      <c r="FP55">
        <f t="shared" si="36"/>
        <v>-1.7523652037939736</v>
      </c>
      <c r="FQ55">
        <f t="shared" si="36"/>
        <v>-1.7750327169960602</v>
      </c>
      <c r="FR55">
        <f t="shared" si="36"/>
        <v>-1.7878677779560128</v>
      </c>
      <c r="FS55">
        <f t="shared" si="31"/>
        <v>-1.790742142987428</v>
      </c>
      <c r="FT55">
        <f t="shared" si="31"/>
        <v>-1.7836270923850499</v>
      </c>
      <c r="FU55">
        <f t="shared" si="25"/>
        <v>-1.7665937173825745</v>
      </c>
      <c r="FV55">
        <f t="shared" si="25"/>
        <v>-1.7398122098325408</v>
      </c>
      <c r="FW55">
        <f t="shared" si="25"/>
        <v>-1.7035501617056013</v>
      </c>
      <c r="FX55">
        <f t="shared" si="25"/>
        <v>-1.6581698913999983</v>
      </c>
      <c r="FY55">
        <f t="shared" si="25"/>
        <v>-1.6041248235759054</v>
      </c>
      <c r="FZ55">
        <f t="shared" si="25"/>
        <v>-1.5419549586860928</v>
      </c>
      <c r="GA55">
        <f t="shared" si="25"/>
        <v>-1.4722814774699167</v>
      </c>
      <c r="GB55">
        <f t="shared" si="25"/>
        <v>-1.3958005343207009</v>
      </c>
      <c r="GC55">
        <f t="shared" si="25"/>
        <v>-1.3132763015411484</v>
      </c>
      <c r="GD55">
        <f t="shared" si="25"/>
        <v>-1.2255333339863137</v>
      </c>
      <c r="GE55">
        <f t="shared" si="25"/>
        <v>-1.1334483303840295</v>
      </c>
      <c r="GF55">
        <f t="shared" si="25"/>
        <v>-1.0379413736510377</v>
      </c>
      <c r="GG55">
        <f t="shared" si="25"/>
        <v>-0.93996673772861561</v>
      </c>
      <c r="GH55">
        <f t="shared" si="25"/>
        <v>-0.84050335279278421</v>
      </c>
      <c r="GI55">
        <f t="shared" si="25"/>
        <v>-0.74054502410760559</v>
      </c>
      <c r="GJ55">
        <f t="shared" ref="GJ55:GL55" si="37">SIN(GJ$16)+COS($A55)</f>
        <v>-0.64109050225146447</v>
      </c>
      <c r="GK55">
        <f t="shared" si="37"/>
        <v>-0.54313350393145698</v>
      </c>
      <c r="GL55">
        <f t="shared" si="37"/>
        <v>-0.44765278309452144</v>
      </c>
      <c r="GM55">
        <f t="shared" si="10"/>
        <v>-0.35560235154152364</v>
      </c>
      <c r="GN55">
        <f t="shared" si="10"/>
        <v>-0.26790194675672041</v>
      </c>
      <c r="GO55">
        <f t="shared" si="10"/>
        <v>-0.18542784219481578</v>
      </c>
      <c r="GP55">
        <f t="shared" si="10"/>
        <v>-0.10900409184628124</v>
      </c>
      <c r="GQ55">
        <f t="shared" si="10"/>
        <v>-3.939429656226856E-2</v>
      </c>
      <c r="GR55">
        <f t="shared" si="10"/>
        <v>2.2706025592688528E-2</v>
      </c>
      <c r="GS55">
        <f t="shared" si="10"/>
        <v>7.6676388727250466E-2</v>
      </c>
      <c r="GT55">
        <f t="shared" si="10"/>
        <v>0.12197753881321083</v>
      </c>
    </row>
    <row r="56" spans="1:202" x14ac:dyDescent="0.25">
      <c r="A56">
        <v>3.9</v>
      </c>
      <c r="B56">
        <f t="shared" si="26"/>
        <v>-0.72593230420014021</v>
      </c>
      <c r="C56">
        <f t="shared" si="26"/>
        <v>-0.626098887553312</v>
      </c>
      <c r="D56">
        <f t="shared" si="26"/>
        <v>-0.52726297340507899</v>
      </c>
      <c r="E56">
        <f t="shared" si="26"/>
        <v>-0.43041209753880066</v>
      </c>
      <c r="F56">
        <f t="shared" si="26"/>
        <v>-0.33651396189148969</v>
      </c>
      <c r="G56">
        <f t="shared" si="26"/>
        <v>-0.24650676559593721</v>
      </c>
      <c r="H56">
        <f t="shared" si="26"/>
        <v>-0.16128983080510484</v>
      </c>
      <c r="I56">
        <f t="shared" si="26"/>
        <v>-8.1714616962449194E-2</v>
      </c>
      <c r="J56">
        <f t="shared" si="26"/>
        <v>-8.576213300617419E-3</v>
      </c>
      <c r="K56">
        <f t="shared" si="26"/>
        <v>5.7394605427343204E-2</v>
      </c>
      <c r="L56">
        <f t="shared" si="26"/>
        <v>0.11553868060775629</v>
      </c>
      <c r="M56">
        <f t="shared" si="26"/>
        <v>0.16527505586129521</v>
      </c>
      <c r="N56">
        <f t="shared" si="26"/>
        <v>0.20610678176708608</v>
      </c>
      <c r="O56">
        <f t="shared" si="26"/>
        <v>0.23762588121705275</v>
      </c>
      <c r="P56">
        <f t="shared" si="26"/>
        <v>0.25951742578831993</v>
      </c>
      <c r="Q56">
        <f t="shared" ref="Q56:AF71" si="38">SIN(Q$16)+COS($A56)</f>
        <v>0.27156268240391424</v>
      </c>
      <c r="R56">
        <f t="shared" si="38"/>
        <v>0.2736412988413649</v>
      </c>
      <c r="S56">
        <f t="shared" si="38"/>
        <v>0.26573250625232836</v>
      </c>
      <c r="T56">
        <f t="shared" si="38"/>
        <v>0.24791532667805494</v>
      </c>
      <c r="U56">
        <f t="shared" si="38"/>
        <v>0.22036778348727426</v>
      </c>
      <c r="V56">
        <f t="shared" si="38"/>
        <v>0.1833651226255415</v>
      </c>
      <c r="W56">
        <f t="shared" si="38"/>
        <v>0.1372770624487335</v>
      </c>
      <c r="X56">
        <f t="shared" si="38"/>
        <v>8.2564099619449882E-2</v>
      </c>
      <c r="Y56">
        <f t="shared" si="38"/>
        <v>1.9772907976580045E-2</v>
      </c>
      <c r="Z56">
        <f t="shared" si="38"/>
        <v>-5.0469123648989256E-2</v>
      </c>
      <c r="AA56">
        <f t="shared" si="38"/>
        <v>-0.12746016009618366</v>
      </c>
      <c r="AB56">
        <f t="shared" si="38"/>
        <v>-0.21043093237867605</v>
      </c>
      <c r="AC56">
        <f t="shared" si="38"/>
        <v>-0.29855242396631043</v>
      </c>
      <c r="AD56">
        <f t="shared" si="38"/>
        <v>-0.3909441540442351</v>
      </c>
      <c r="AE56">
        <f t="shared" si="38"/>
        <v>-0.48668297498615776</v>
      </c>
      <c r="AF56">
        <f t="shared" si="38"/>
        <v>-0.58481229614027297</v>
      </c>
      <c r="AG56">
        <f t="shared" si="32"/>
        <v>-0.68435164176684971</v>
      </c>
      <c r="AH56">
        <f t="shared" si="32"/>
        <v>-0.78430644762772028</v>
      </c>
      <c r="AI56">
        <f t="shared" si="32"/>
        <v>-0.88367799834338845</v>
      </c>
      <c r="AJ56">
        <f t="shared" si="32"/>
        <v>-0.98147340622697143</v>
      </c>
      <c r="AK56">
        <f t="shared" si="32"/>
        <v>-1.0767155318897601</v>
      </c>
      <c r="AL56">
        <f t="shared" si="32"/>
        <v>-1.1684527474949926</v>
      </c>
      <c r="AM56">
        <f t="shared" si="32"/>
        <v>-1.2557684451086337</v>
      </c>
      <c r="AN56">
        <f t="shared" si="32"/>
        <v>-1.3377901951428592</v>
      </c>
      <c r="AO56">
        <f t="shared" si="32"/>
        <v>-1.4136984633841139</v>
      </c>
      <c r="AP56">
        <f t="shared" si="27"/>
        <v>-1.4827347995080684</v>
      </c>
      <c r="AQ56">
        <f t="shared" si="27"/>
        <v>-1.5442094152645505</v>
      </c>
      <c r="AR56">
        <f t="shared" si="27"/>
        <v>-1.5975080766137284</v>
      </c>
      <c r="AS56">
        <f t="shared" si="27"/>
        <v>-1.6420982409495952</v>
      </c>
      <c r="AT56">
        <f t="shared" si="27"/>
        <v>-1.6775343780896561</v>
      </c>
      <c r="AU56">
        <f t="shared" si="27"/>
        <v>-1.7034624218652372</v>
      </c>
      <c r="AV56">
        <f t="shared" si="27"/>
        <v>-1.7196233078336047</v>
      </c>
      <c r="AW56">
        <f t="shared" ref="AW56:BL89" si="39">SIN(AW$16)+COS($A56)</f>
        <v>-1.725855561764241</v>
      </c>
      <c r="AX56">
        <f t="shared" si="39"/>
        <v>-1.7220969130359809</v>
      </c>
      <c r="AY56">
        <f t="shared" si="39"/>
        <v>-1.7083849168244727</v>
      </c>
      <c r="AZ56">
        <f t="shared" si="39"/>
        <v>-1.6848565788632786</v>
      </c>
      <c r="BA56">
        <f t="shared" si="39"/>
        <v>-1.6517469865278727</v>
      </c>
      <c r="BB56">
        <f t="shared" si="39"/>
        <v>-1.6093869599202932</v>
      </c>
      <c r="BC56">
        <f t="shared" si="39"/>
        <v>-1.5581997464240414</v>
      </c>
      <c r="BD56">
        <f t="shared" si="39"/>
        <v>-1.4986967917561274</v>
      </c>
      <c r="BE56">
        <f t="shared" si="39"/>
        <v>-1.431472629770532</v>
      </c>
      <c r="BF56">
        <f t="shared" si="39"/>
        <v>-1.3571989420724617</v>
      </c>
      <c r="BG56">
        <f t="shared" si="39"/>
        <v>-1.2766178467977778</v>
      </c>
      <c r="BH56">
        <f t="shared" si="39"/>
        <v>-1.1905344836138976</v>
      </c>
      <c r="BI56">
        <f t="shared" si="39"/>
        <v>-1.0998089690303763</v>
      </c>
      <c r="BJ56">
        <f t="shared" si="39"/>
        <v>-1.0053478023990661</v>
      </c>
      <c r="BK56">
        <f t="shared" si="39"/>
        <v>-0.90809480847223611</v>
      </c>
      <c r="BL56">
        <f t="shared" si="39"/>
        <v>-0.80902170701763665</v>
      </c>
      <c r="BM56">
        <f t="shared" si="34"/>
        <v>-0.70911840371579049</v>
      </c>
      <c r="BN56">
        <f t="shared" si="34"/>
        <v>-0.60938309934964652</v>
      </c>
      <c r="BO56">
        <f t="shared" si="33"/>
        <v>-0.51081231611232469</v>
      </c>
      <c r="BP56">
        <f t="shared" si="33"/>
        <v>-0.41439094068676235</v>
      </c>
      <c r="BQ56">
        <f t="shared" si="33"/>
        <v>-0.32108238358354191</v>
      </c>
      <c r="BR56">
        <f t="shared" si="33"/>
        <v>-0.23181895306153205</v>
      </c>
      <c r="BS56">
        <f t="shared" si="33"/>
        <v>-0.1474925398119401</v>
      </c>
      <c r="BT56">
        <f t="shared" si="33"/>
        <v>-6.8945705481351149E-2</v>
      </c>
      <c r="BU56">
        <f t="shared" si="33"/>
        <v>3.0367359257357229E-3</v>
      </c>
      <c r="BV56">
        <f t="shared" si="33"/>
        <v>6.77355596490129E-2</v>
      </c>
      <c r="BW56">
        <f t="shared" si="33"/>
        <v>0.12450431642842419</v>
      </c>
      <c r="BX56">
        <f t="shared" si="33"/>
        <v>0.17277579161148671</v>
      </c>
      <c r="BY56">
        <f t="shared" si="33"/>
        <v>0.21206767257459869</v>
      </c>
      <c r="BZ56">
        <f t="shared" si="33"/>
        <v>0.24198736783134611</v>
      </c>
      <c r="CA56">
        <f t="shared" si="33"/>
        <v>0.26223592967686016</v>
      </c>
      <c r="CB56">
        <f t="shared" si="33"/>
        <v>0.27261104117446477</v>
      </c>
      <c r="CC56">
        <f t="shared" si="33"/>
        <v>0.2730090376396318</v>
      </c>
      <c r="CD56">
        <f t="shared" si="28"/>
        <v>0.26342594242324158</v>
      </c>
      <c r="CE56">
        <f t="shared" si="28"/>
        <v>0.24395750664494609</v>
      </c>
      <c r="CF56">
        <f t="shared" si="28"/>
        <v>0.21479825247963291</v>
      </c>
      <c r="CG56">
        <f t="shared" si="28"/>
        <v>0.17623952955615307</v>
      </c>
      <c r="CH56">
        <f t="shared" si="28"/>
        <v>0.12866660388814022</v>
      </c>
      <c r="CI56">
        <f t="shared" si="28"/>
        <v>7.2554808423350048E-2</v>
      </c>
      <c r="CJ56">
        <f t="shared" si="28"/>
        <v>8.4647936739731255E-3</v>
      </c>
      <c r="CK56">
        <f t="shared" si="28"/>
        <v>-6.2963074117956874E-2</v>
      </c>
      <c r="CL56">
        <f t="shared" si="28"/>
        <v>-0.14101511130837852</v>
      </c>
      <c r="CM56">
        <f t="shared" si="28"/>
        <v>-0.22491144774225558</v>
      </c>
      <c r="CN56">
        <f t="shared" si="28"/>
        <v>-0.31381381895838362</v>
      </c>
      <c r="CO56">
        <f t="shared" si="28"/>
        <v>-0.40683394185078808</v>
      </c>
      <c r="CP56">
        <f t="shared" si="28"/>
        <v>-0.5030423900998926</v>
      </c>
      <c r="CQ56">
        <f t="shared" si="29"/>
        <v>-0.6014778806930785</v>
      </c>
      <c r="CR56">
        <f t="shared" si="29"/>
        <v>-0.70115687874678245</v>
      </c>
      <c r="CS56">
        <f t="shared" si="29"/>
        <v>-0.80108342466194948</v>
      </c>
      <c r="CT56">
        <f t="shared" si="29"/>
        <v>-0.90025908542311983</v>
      </c>
      <c r="CU56">
        <f t="shared" si="29"/>
        <v>-0.99769293061108266</v>
      </c>
      <c r="CV56">
        <f t="shared" si="29"/>
        <v>-1.0924114334520687</v>
      </c>
      <c r="CW56">
        <f t="shared" si="29"/>
        <v>-1.1834681979754615</v>
      </c>
      <c r="CX56">
        <f t="shared" si="29"/>
        <v>-1.26995341508951</v>
      </c>
      <c r="CY56">
        <f t="shared" si="29"/>
        <v>-1.3510029530930223</v>
      </c>
      <c r="CZ56">
        <f t="shared" si="29"/>
        <v>-1.4258069917936824</v>
      </c>
      <c r="DA56">
        <f t="shared" si="29"/>
        <v>-1.4936181139637226</v>
      </c>
      <c r="DB56">
        <f t="shared" si="29"/>
        <v>-1.5537587732857938</v>
      </c>
      <c r="DC56">
        <f t="shared" si="29"/>
        <v>-1.6056280641718104</v>
      </c>
      <c r="DD56">
        <f t="shared" si="29"/>
        <v>-1.6487077258129468</v>
      </c>
      <c r="DE56">
        <f t="shared" si="29"/>
        <v>-1.6825673204703282</v>
      </c>
      <c r="DF56">
        <f t="shared" ref="DF56:DU72" si="40">SIN(DF$16)+COS($A56)</f>
        <v>-1.7068685342666319</v>
      </c>
      <c r="DG56">
        <f t="shared" si="40"/>
        <v>-1.7213685575065176</v>
      </c>
      <c r="DH56">
        <f t="shared" si="40"/>
        <v>-1.7259225107508436</v>
      </c>
      <c r="DI56">
        <f t="shared" si="40"/>
        <v>-1.7204848924041294</v>
      </c>
      <c r="DJ56">
        <f t="shared" si="40"/>
        <v>-1.7051100333514575</v>
      </c>
      <c r="DK56">
        <f t="shared" si="40"/>
        <v>-1.6799515541022292</v>
      </c>
      <c r="DL56">
        <f t="shared" si="40"/>
        <v>-1.6452608298648159</v>
      </c>
      <c r="DM56">
        <f t="shared" si="40"/>
        <v>-1.6013844788885687</v>
      </c>
      <c r="DN56">
        <f t="shared" si="40"/>
        <v>-1.5487608991688491</v>
      </c>
      <c r="DO56">
        <f t="shared" si="40"/>
        <v>-1.4879158881191734</v>
      </c>
      <c r="DP56">
        <f t="shared" si="40"/>
        <v>-1.4194573889772626</v>
      </c>
      <c r="DQ56">
        <f t="shared" si="40"/>
        <v>-1.3440694164371734</v>
      </c>
      <c r="DR56">
        <f t="shared" si="40"/>
        <v>-1.2625052222005753</v>
      </c>
      <c r="DS56">
        <f t="shared" si="40"/>
        <v>-1.1755797687347416</v>
      </c>
      <c r="DT56">
        <f t="shared" si="40"/>
        <v>-1.0841615864369689</v>
      </c>
      <c r="DU56">
        <f t="shared" si="40"/>
        <v>-0.98916409556594109</v>
      </c>
      <c r="DV56">
        <f t="shared" si="35"/>
        <v>-0.89153647964844962</v>
      </c>
      <c r="DW56">
        <f t="shared" si="35"/>
        <v>-0.79225420155134085</v>
      </c>
      <c r="DX56">
        <f t="shared" si="30"/>
        <v>-0.69230925697900347</v>
      </c>
      <c r="DY56">
        <f t="shared" si="23"/>
        <v>-0.59270026278019805</v>
      </c>
      <c r="DZ56">
        <f t="shared" si="23"/>
        <v>-0.49442247909860126</v>
      </c>
      <c r="EA56">
        <f t="shared" si="23"/>
        <v>-0.39845786506244718</v>
      </c>
      <c r="EB56">
        <f t="shared" si="23"/>
        <v>-0.30576526737349929</v>
      </c>
      <c r="EC56">
        <f t="shared" si="23"/>
        <v>-0.21727083982776652</v>
      </c>
      <c r="ED56">
        <f t="shared" si="23"/>
        <v>-0.13385878949291719</v>
      </c>
      <c r="EE56">
        <f t="shared" si="23"/>
        <v>-5.6362542003537852E-2</v>
      </c>
      <c r="EF56">
        <f t="shared" si="23"/>
        <v>1.4443585752308419E-2</v>
      </c>
      <c r="EG56">
        <f t="shared" si="23"/>
        <v>7.7852122351480757E-2</v>
      </c>
      <c r="EH56">
        <f t="shared" si="23"/>
        <v>0.13322951065635558</v>
      </c>
      <c r="EI56">
        <f t="shared" si="23"/>
        <v>0.18002243810832164</v>
      </c>
      <c r="EJ56">
        <f t="shared" si="23"/>
        <v>0.21776336524396456</v>
      </c>
      <c r="EK56">
        <f t="shared" si="23"/>
        <v>0.24607519719483573</v>
      </c>
      <c r="EL56">
        <f t="shared" si="23"/>
        <v>0.26467505149473014</v>
      </c>
      <c r="EM56">
        <f t="shared" si="23"/>
        <v>0.27337708454777743</v>
      </c>
      <c r="EN56">
        <f t="shared" ref="EN56:FC79" si="41">SIN(EN$16)+COS($A56)</f>
        <v>0.2720943485162215</v>
      </c>
      <c r="EO56">
        <f t="shared" si="41"/>
        <v>0.26083966007447312</v>
      </c>
      <c r="EP56">
        <f t="shared" si="41"/>
        <v>0.23972547234913721</v>
      </c>
      <c r="EQ56">
        <f t="shared" si="41"/>
        <v>0.20896275132454278</v>
      </c>
      <c r="ER56">
        <f t="shared" si="41"/>
        <v>0.16885886794036398</v>
      </c>
      <c r="ES56">
        <f t="shared" si="41"/>
        <v>0.11981452694279404</v>
      </c>
      <c r="ET56">
        <f t="shared" si="41"/>
        <v>6.2319763175176068E-2</v>
      </c>
      <c r="EU56">
        <f t="shared" si="41"/>
        <v>-3.0509546881641869E-3</v>
      </c>
      <c r="EV56">
        <f t="shared" si="41"/>
        <v>-7.5644464043023385E-2</v>
      </c>
      <c r="EW56">
        <f t="shared" si="41"/>
        <v>-0.1547354345401516</v>
      </c>
      <c r="EX56">
        <f t="shared" si="41"/>
        <v>-0.23953361534634054</v>
      </c>
      <c r="EY56">
        <f t="shared" si="41"/>
        <v>-0.32919173106952815</v>
      </c>
      <c r="EZ56">
        <f t="shared" si="41"/>
        <v>-0.42281394745443796</v>
      </c>
      <c r="FA56">
        <f t="shared" si="41"/>
        <v>-0.51946482226234358</v>
      </c>
      <c r="FB56">
        <f t="shared" si="41"/>
        <v>-0.61817865190069621</v>
      </c>
      <c r="FC56">
        <f t="shared" si="41"/>
        <v>-0.71796912041420291</v>
      </c>
      <c r="FD56">
        <f t="shared" si="36"/>
        <v>-0.81783915442782185</v>
      </c>
      <c r="FE56">
        <f t="shared" si="36"/>
        <v>-0.91679088557432964</v>
      </c>
      <c r="FF56">
        <f t="shared" si="36"/>
        <v>-1.0138356208652055</v>
      </c>
      <c r="FG56">
        <f t="shared" si="36"/>
        <v>-1.1080037213841494</v>
      </c>
      <c r="FH56">
        <f t="shared" si="36"/>
        <v>-1.1983542905986064</v>
      </c>
      <c r="FI56">
        <f t="shared" si="36"/>
        <v>-1.2839845754869197</v>
      </c>
      <c r="FJ56">
        <f t="shared" si="36"/>
        <v>-1.3640389865480875</v>
      </c>
      <c r="FK56">
        <f t="shared" si="36"/>
        <v>-1.4377176465692632</v>
      </c>
      <c r="FL56">
        <f t="shared" si="36"/>
        <v>-1.5042843827344385</v>
      </c>
      <c r="FM56">
        <f t="shared" si="36"/>
        <v>-1.563074082219887</v>
      </c>
      <c r="FN56">
        <f t="shared" si="36"/>
        <v>-1.6134993377816449</v>
      </c>
      <c r="FO56">
        <f t="shared" si="36"/>
        <v>-1.6550563169345085</v>
      </c>
      <c r="FP56">
        <f t="shared" si="36"/>
        <v>-1.6873297960796969</v>
      </c>
      <c r="FQ56">
        <f t="shared" si="36"/>
        <v>-1.7099973092817837</v>
      </c>
      <c r="FR56">
        <f t="shared" si="36"/>
        <v>-1.7228323702417363</v>
      </c>
      <c r="FS56">
        <f t="shared" si="31"/>
        <v>-1.7257067352731514</v>
      </c>
      <c r="FT56">
        <f t="shared" si="31"/>
        <v>-1.7185916846707734</v>
      </c>
      <c r="FU56">
        <f t="shared" si="25"/>
        <v>-1.7015583096682978</v>
      </c>
      <c r="FV56">
        <f t="shared" si="25"/>
        <v>-1.6747768021182643</v>
      </c>
      <c r="FW56">
        <f t="shared" si="25"/>
        <v>-1.6385147539913247</v>
      </c>
      <c r="FX56">
        <f t="shared" si="25"/>
        <v>-1.5931344836857215</v>
      </c>
      <c r="FY56">
        <f t="shared" si="25"/>
        <v>-1.5390894158616288</v>
      </c>
      <c r="FZ56">
        <f t="shared" si="25"/>
        <v>-1.4769195509718163</v>
      </c>
      <c r="GA56">
        <f t="shared" si="25"/>
        <v>-1.4072460697556401</v>
      </c>
      <c r="GB56">
        <f t="shared" si="25"/>
        <v>-1.3307651266064244</v>
      </c>
      <c r="GC56">
        <f t="shared" si="25"/>
        <v>-1.2482408938268716</v>
      </c>
      <c r="GD56">
        <f t="shared" si="25"/>
        <v>-1.160497926272037</v>
      </c>
      <c r="GE56">
        <f t="shared" si="25"/>
        <v>-1.0684129226697527</v>
      </c>
      <c r="GF56">
        <f t="shared" si="25"/>
        <v>-0.97290596593676115</v>
      </c>
      <c r="GG56">
        <f t="shared" si="25"/>
        <v>-0.87493133001433898</v>
      </c>
      <c r="GH56">
        <f t="shared" si="25"/>
        <v>-0.77546794507850758</v>
      </c>
      <c r="GI56">
        <f t="shared" ref="GI56:GT108" si="42">SIN(GI$16)+COS($A56)</f>
        <v>-0.67550961639332896</v>
      </c>
      <c r="GJ56">
        <f t="shared" si="42"/>
        <v>-0.57605509453718784</v>
      </c>
      <c r="GK56">
        <f t="shared" si="42"/>
        <v>-0.47809809621718036</v>
      </c>
      <c r="GL56">
        <f t="shared" si="42"/>
        <v>-0.38261737538024482</v>
      </c>
      <c r="GM56">
        <f t="shared" si="10"/>
        <v>-0.29056694382724702</v>
      </c>
      <c r="GN56">
        <f t="shared" si="10"/>
        <v>-0.20286653904244378</v>
      </c>
      <c r="GO56">
        <f t="shared" si="10"/>
        <v>-0.12039243448053916</v>
      </c>
      <c r="GP56">
        <f t="shared" si="10"/>
        <v>-4.396868413200461E-2</v>
      </c>
      <c r="GQ56">
        <f t="shared" si="10"/>
        <v>2.5641111152008067E-2</v>
      </c>
      <c r="GR56">
        <f t="shared" si="10"/>
        <v>8.7741433306965155E-2</v>
      </c>
      <c r="GS56">
        <f t="shared" si="10"/>
        <v>0.14171179644152709</v>
      </c>
      <c r="GT56">
        <f t="shared" si="10"/>
        <v>0.18701294652748746</v>
      </c>
    </row>
    <row r="57" spans="1:202" x14ac:dyDescent="0.25">
      <c r="A57">
        <v>4</v>
      </c>
      <c r="B57">
        <f t="shared" ref="B57:Q72" si="43">SIN(B$16)+COS($A57)</f>
        <v>-0.65364362086361194</v>
      </c>
      <c r="C57">
        <f t="shared" si="43"/>
        <v>-0.55381020421678384</v>
      </c>
      <c r="D57">
        <f t="shared" si="43"/>
        <v>-0.45497429006855072</v>
      </c>
      <c r="E57">
        <f t="shared" si="43"/>
        <v>-0.35812341420227239</v>
      </c>
      <c r="F57">
        <f t="shared" si="43"/>
        <v>-0.26422527855496142</v>
      </c>
      <c r="G57">
        <f t="shared" si="43"/>
        <v>-0.17421808225940894</v>
      </c>
      <c r="H57">
        <f t="shared" si="43"/>
        <v>-8.9001147468576569E-2</v>
      </c>
      <c r="I57">
        <f t="shared" si="43"/>
        <v>-9.4259336259209237E-3</v>
      </c>
      <c r="J57">
        <f t="shared" si="43"/>
        <v>6.3712470035910851E-2</v>
      </c>
      <c r="K57">
        <f t="shared" si="43"/>
        <v>0.12968328876387147</v>
      </c>
      <c r="L57">
        <f t="shared" si="43"/>
        <v>0.18782736394428456</v>
      </c>
      <c r="M57">
        <f t="shared" si="43"/>
        <v>0.23756373919782348</v>
      </c>
      <c r="N57">
        <f t="shared" si="43"/>
        <v>0.27839546510361435</v>
      </c>
      <c r="O57">
        <f t="shared" si="43"/>
        <v>0.30991456455358102</v>
      </c>
      <c r="P57">
        <f t="shared" si="43"/>
        <v>0.3318061091248482</v>
      </c>
      <c r="Q57">
        <f t="shared" si="43"/>
        <v>0.34385136574044251</v>
      </c>
      <c r="R57">
        <f t="shared" si="38"/>
        <v>0.34592998217789317</v>
      </c>
      <c r="S57">
        <f t="shared" si="38"/>
        <v>0.33802118958885663</v>
      </c>
      <c r="T57">
        <f t="shared" si="38"/>
        <v>0.32020401001458321</v>
      </c>
      <c r="U57">
        <f t="shared" si="38"/>
        <v>0.29265646682380253</v>
      </c>
      <c r="V57">
        <f t="shared" si="38"/>
        <v>0.25565380596206977</v>
      </c>
      <c r="W57">
        <f t="shared" si="38"/>
        <v>0.20956574578526177</v>
      </c>
      <c r="X57">
        <f t="shared" si="38"/>
        <v>0.15485278295597815</v>
      </c>
      <c r="Y57">
        <f t="shared" si="38"/>
        <v>9.2061591313108315E-2</v>
      </c>
      <c r="Z57">
        <f t="shared" si="38"/>
        <v>2.1819559687539014E-2</v>
      </c>
      <c r="AA57">
        <f t="shared" si="38"/>
        <v>-5.5171476759655391E-2</v>
      </c>
      <c r="AB57">
        <f t="shared" si="38"/>
        <v>-0.13814224904214778</v>
      </c>
      <c r="AC57">
        <f t="shared" si="38"/>
        <v>-0.22626374062978216</v>
      </c>
      <c r="AD57">
        <f t="shared" si="38"/>
        <v>-0.31865547070770683</v>
      </c>
      <c r="AE57">
        <f t="shared" si="38"/>
        <v>-0.41439429164962949</v>
      </c>
      <c r="AF57">
        <f t="shared" si="38"/>
        <v>-0.5125236128037447</v>
      </c>
      <c r="AG57">
        <f t="shared" si="32"/>
        <v>-0.61206295843032144</v>
      </c>
      <c r="AH57">
        <f t="shared" si="32"/>
        <v>-0.71201776429119201</v>
      </c>
      <c r="AI57">
        <f t="shared" si="32"/>
        <v>-0.81138931500686018</v>
      </c>
      <c r="AJ57">
        <f t="shared" si="32"/>
        <v>-0.90918472289044316</v>
      </c>
      <c r="AK57">
        <f t="shared" si="32"/>
        <v>-1.0044268485532317</v>
      </c>
      <c r="AL57">
        <f t="shared" si="32"/>
        <v>-1.0961640641584645</v>
      </c>
      <c r="AM57">
        <f t="shared" si="32"/>
        <v>-1.1834797617721053</v>
      </c>
      <c r="AN57">
        <f t="shared" si="32"/>
        <v>-1.2655015118063309</v>
      </c>
      <c r="AO57">
        <f t="shared" si="32"/>
        <v>-1.3414097800475857</v>
      </c>
      <c r="AP57">
        <f t="shared" si="27"/>
        <v>-1.4104461161715403</v>
      </c>
      <c r="AQ57">
        <f t="shared" si="27"/>
        <v>-1.4719207319280221</v>
      </c>
      <c r="AR57">
        <f t="shared" si="27"/>
        <v>-1.5252193932772</v>
      </c>
      <c r="AS57">
        <f t="shared" si="27"/>
        <v>-1.5698095576130668</v>
      </c>
      <c r="AT57">
        <f t="shared" si="27"/>
        <v>-1.6052456947531279</v>
      </c>
      <c r="AU57">
        <f t="shared" si="27"/>
        <v>-1.6311737385287088</v>
      </c>
      <c r="AV57">
        <f t="shared" si="27"/>
        <v>-1.6473346244970763</v>
      </c>
      <c r="AW57">
        <f t="shared" si="39"/>
        <v>-1.6535668784277129</v>
      </c>
      <c r="AX57">
        <f t="shared" si="39"/>
        <v>-1.6498082296994525</v>
      </c>
      <c r="AY57">
        <f t="shared" si="39"/>
        <v>-1.6360962334879443</v>
      </c>
      <c r="AZ57">
        <f t="shared" si="39"/>
        <v>-1.6125678955267504</v>
      </c>
      <c r="BA57">
        <f t="shared" si="39"/>
        <v>-1.5794583031913443</v>
      </c>
      <c r="BB57">
        <f t="shared" si="39"/>
        <v>-1.5370982765837651</v>
      </c>
      <c r="BC57">
        <f t="shared" si="39"/>
        <v>-1.4859110630875132</v>
      </c>
      <c r="BD57">
        <f t="shared" si="39"/>
        <v>-1.426408108419599</v>
      </c>
      <c r="BE57">
        <f t="shared" si="39"/>
        <v>-1.3591839464340039</v>
      </c>
      <c r="BF57">
        <f t="shared" si="39"/>
        <v>-1.2849102587359336</v>
      </c>
      <c r="BG57">
        <f t="shared" si="39"/>
        <v>-1.2043291634612494</v>
      </c>
      <c r="BH57">
        <f t="shared" si="39"/>
        <v>-1.1182458002773692</v>
      </c>
      <c r="BI57">
        <f t="shared" si="39"/>
        <v>-1.0275202856938479</v>
      </c>
      <c r="BJ57">
        <f t="shared" si="39"/>
        <v>-0.9330591190625378</v>
      </c>
      <c r="BK57">
        <f t="shared" si="39"/>
        <v>-0.83580612513570784</v>
      </c>
      <c r="BL57">
        <f t="shared" si="39"/>
        <v>-0.73673302368110838</v>
      </c>
      <c r="BM57">
        <f t="shared" si="34"/>
        <v>-0.63682972037926222</v>
      </c>
      <c r="BN57">
        <f t="shared" si="34"/>
        <v>-0.53709441601311836</v>
      </c>
      <c r="BO57">
        <f t="shared" si="33"/>
        <v>-0.43852363277579642</v>
      </c>
      <c r="BP57">
        <f t="shared" si="33"/>
        <v>-0.34210225735023408</v>
      </c>
      <c r="BQ57">
        <f t="shared" si="33"/>
        <v>-0.24879370024701364</v>
      </c>
      <c r="BR57">
        <f t="shared" si="33"/>
        <v>-0.15953026972500378</v>
      </c>
      <c r="BS57">
        <f t="shared" si="33"/>
        <v>-7.5203856475411834E-2</v>
      </c>
      <c r="BT57">
        <f t="shared" si="33"/>
        <v>3.3429778551771205E-3</v>
      </c>
      <c r="BU57">
        <f t="shared" si="33"/>
        <v>7.5325419262263993E-2</v>
      </c>
      <c r="BV57">
        <f t="shared" si="33"/>
        <v>0.14002424298554117</v>
      </c>
      <c r="BW57">
        <f t="shared" si="33"/>
        <v>0.19679299976495246</v>
      </c>
      <c r="BX57">
        <f t="shared" si="33"/>
        <v>0.24506447494801498</v>
      </c>
      <c r="BY57">
        <f t="shared" si="33"/>
        <v>0.28435635591112696</v>
      </c>
      <c r="BZ57">
        <f t="shared" si="33"/>
        <v>0.31427605116787438</v>
      </c>
      <c r="CA57">
        <f t="shared" si="33"/>
        <v>0.33452461301338843</v>
      </c>
      <c r="CB57">
        <f t="shared" si="33"/>
        <v>0.34489972451099304</v>
      </c>
      <c r="CC57">
        <f t="shared" si="33"/>
        <v>0.34529772097616007</v>
      </c>
      <c r="CD57">
        <f t="shared" si="28"/>
        <v>0.33571462575976985</v>
      </c>
      <c r="CE57">
        <f t="shared" si="28"/>
        <v>0.31624618998147436</v>
      </c>
      <c r="CF57">
        <f t="shared" si="28"/>
        <v>0.28708693581616118</v>
      </c>
      <c r="CG57">
        <f t="shared" si="28"/>
        <v>0.24852821289268134</v>
      </c>
      <c r="CH57">
        <f t="shared" si="28"/>
        <v>0.20095528722466849</v>
      </c>
      <c r="CI57">
        <f t="shared" si="28"/>
        <v>0.14484349175987832</v>
      </c>
      <c r="CJ57">
        <f t="shared" si="28"/>
        <v>8.0753477010501395E-2</v>
      </c>
      <c r="CK57">
        <f t="shared" si="28"/>
        <v>9.3256092185713957E-3</v>
      </c>
      <c r="CL57">
        <f t="shared" si="28"/>
        <v>-6.8726427971850246E-2</v>
      </c>
      <c r="CM57">
        <f t="shared" si="28"/>
        <v>-0.15262276440572731</v>
      </c>
      <c r="CN57">
        <f t="shared" si="28"/>
        <v>-0.24152513562185535</v>
      </c>
      <c r="CO57">
        <f t="shared" si="28"/>
        <v>-0.33454525851425981</v>
      </c>
      <c r="CP57">
        <f t="shared" si="28"/>
        <v>-0.43075370676336433</v>
      </c>
      <c r="CQ57">
        <f t="shared" ref="CQ57:DF90" si="44">SIN(CQ$16)+COS($A57)</f>
        <v>-0.52918919735655023</v>
      </c>
      <c r="CR57">
        <f t="shared" si="44"/>
        <v>-0.62886819541025418</v>
      </c>
      <c r="CS57">
        <f t="shared" si="44"/>
        <v>-0.72879474132542121</v>
      </c>
      <c r="CT57">
        <f t="shared" si="44"/>
        <v>-0.82797040208659156</v>
      </c>
      <c r="CU57">
        <f t="shared" si="44"/>
        <v>-0.92540424727455439</v>
      </c>
      <c r="CV57">
        <f t="shared" si="44"/>
        <v>-1.0201227501155403</v>
      </c>
      <c r="CW57">
        <f t="shared" si="44"/>
        <v>-1.1111795146389332</v>
      </c>
      <c r="CX57">
        <f t="shared" si="44"/>
        <v>-1.1976647317529818</v>
      </c>
      <c r="CY57">
        <f t="shared" si="44"/>
        <v>-1.2787142697564939</v>
      </c>
      <c r="CZ57">
        <f t="shared" si="44"/>
        <v>-1.3535183084571543</v>
      </c>
      <c r="DA57">
        <f t="shared" si="44"/>
        <v>-1.4213294306271944</v>
      </c>
      <c r="DB57">
        <f t="shared" si="44"/>
        <v>-1.4814700899492657</v>
      </c>
      <c r="DC57">
        <f t="shared" si="44"/>
        <v>-1.533339380835282</v>
      </c>
      <c r="DD57">
        <f t="shared" si="44"/>
        <v>-1.5764190424764184</v>
      </c>
      <c r="DE57">
        <f t="shared" si="44"/>
        <v>-1.6102786371337998</v>
      </c>
      <c r="DF57">
        <f t="shared" si="44"/>
        <v>-1.6345798509301035</v>
      </c>
      <c r="DG57">
        <f t="shared" si="40"/>
        <v>-1.6490798741699892</v>
      </c>
      <c r="DH57">
        <f t="shared" si="40"/>
        <v>-1.6536338274143154</v>
      </c>
      <c r="DI57">
        <f t="shared" si="40"/>
        <v>-1.648196209067601</v>
      </c>
      <c r="DJ57">
        <f t="shared" si="40"/>
        <v>-1.6328213500149293</v>
      </c>
      <c r="DK57">
        <f t="shared" si="40"/>
        <v>-1.6076628707657008</v>
      </c>
      <c r="DL57">
        <f t="shared" si="40"/>
        <v>-1.5729721465282878</v>
      </c>
      <c r="DM57">
        <f t="shared" si="40"/>
        <v>-1.5290957955520406</v>
      </c>
      <c r="DN57">
        <f t="shared" si="40"/>
        <v>-1.4764722158323207</v>
      </c>
      <c r="DO57">
        <f t="shared" si="40"/>
        <v>-1.4156272047826453</v>
      </c>
      <c r="DP57">
        <f t="shared" si="40"/>
        <v>-1.3471687056407342</v>
      </c>
      <c r="DQ57">
        <f t="shared" si="40"/>
        <v>-1.2717807331006452</v>
      </c>
      <c r="DR57">
        <f t="shared" si="40"/>
        <v>-1.1902165388640469</v>
      </c>
      <c r="DS57">
        <f t="shared" si="40"/>
        <v>-1.1032910853982134</v>
      </c>
      <c r="DT57">
        <f t="shared" si="40"/>
        <v>-1.0118729031004405</v>
      </c>
      <c r="DU57">
        <f t="shared" si="40"/>
        <v>-0.91687541222941293</v>
      </c>
      <c r="DV57">
        <f t="shared" si="35"/>
        <v>-0.81924779631192135</v>
      </c>
      <c r="DW57">
        <f t="shared" si="35"/>
        <v>-0.71996551821481258</v>
      </c>
      <c r="DX57">
        <f t="shared" si="30"/>
        <v>-0.6200205736424752</v>
      </c>
      <c r="DY57">
        <f t="shared" si="23"/>
        <v>-0.52041157944366967</v>
      </c>
      <c r="DZ57">
        <f t="shared" si="23"/>
        <v>-0.42213379576207299</v>
      </c>
      <c r="EA57">
        <f t="shared" si="23"/>
        <v>-0.32616918172591891</v>
      </c>
      <c r="EB57">
        <f t="shared" si="23"/>
        <v>-0.23347658403697102</v>
      </c>
      <c r="EC57">
        <f t="shared" si="23"/>
        <v>-0.14498215649123825</v>
      </c>
      <c r="ED57">
        <f t="shared" si="23"/>
        <v>-6.1570106156388915E-2</v>
      </c>
      <c r="EE57">
        <f t="shared" si="23"/>
        <v>1.5926141332990418E-2</v>
      </c>
      <c r="EF57">
        <f t="shared" si="23"/>
        <v>8.6732269088836689E-2</v>
      </c>
      <c r="EG57">
        <f t="shared" si="23"/>
        <v>0.15014080568800903</v>
      </c>
      <c r="EH57">
        <f t="shared" si="23"/>
        <v>0.20551819399288385</v>
      </c>
      <c r="EI57">
        <f t="shared" si="23"/>
        <v>0.25231112144484991</v>
      </c>
      <c r="EJ57">
        <f t="shared" si="23"/>
        <v>0.29005204858049283</v>
      </c>
      <c r="EK57">
        <f t="shared" ref="EK57:EZ80" si="45">SIN(EK$16)+COS($A57)</f>
        <v>0.318363880531364</v>
      </c>
      <c r="EL57">
        <f t="shared" si="45"/>
        <v>0.33696373483125841</v>
      </c>
      <c r="EM57">
        <f t="shared" si="45"/>
        <v>0.3456657678843057</v>
      </c>
      <c r="EN57">
        <f t="shared" si="45"/>
        <v>0.34438303185274977</v>
      </c>
      <c r="EO57">
        <f t="shared" si="45"/>
        <v>0.33312834341100139</v>
      </c>
      <c r="EP57">
        <f t="shared" si="45"/>
        <v>0.31201415568566548</v>
      </c>
      <c r="EQ57">
        <f t="shared" si="45"/>
        <v>0.28125143466107105</v>
      </c>
      <c r="ER57">
        <f t="shared" si="45"/>
        <v>0.24114755127689225</v>
      </c>
      <c r="ES57">
        <f t="shared" si="45"/>
        <v>0.19210321027932231</v>
      </c>
      <c r="ET57">
        <f t="shared" si="45"/>
        <v>0.13460844651170434</v>
      </c>
      <c r="EU57">
        <f t="shared" si="45"/>
        <v>6.9237728648364083E-2</v>
      </c>
      <c r="EV57">
        <f t="shared" si="45"/>
        <v>-3.3557807064951151E-3</v>
      </c>
      <c r="EW57">
        <f t="shared" si="45"/>
        <v>-8.2446751203623325E-2</v>
      </c>
      <c r="EX57">
        <f t="shared" si="45"/>
        <v>-0.16724493200981227</v>
      </c>
      <c r="EY57">
        <f t="shared" si="45"/>
        <v>-0.25690304773299988</v>
      </c>
      <c r="EZ57">
        <f t="shared" si="45"/>
        <v>-0.35052526411790969</v>
      </c>
      <c r="FA57">
        <f t="shared" si="41"/>
        <v>-0.44717613892581531</v>
      </c>
      <c r="FB57">
        <f t="shared" si="41"/>
        <v>-0.54588996856416783</v>
      </c>
      <c r="FC57">
        <f t="shared" si="41"/>
        <v>-0.64568043707767464</v>
      </c>
      <c r="FD57">
        <f t="shared" si="36"/>
        <v>-0.74555047109129358</v>
      </c>
      <c r="FE57">
        <f t="shared" si="36"/>
        <v>-0.84450220223780126</v>
      </c>
      <c r="FF57">
        <f t="shared" si="36"/>
        <v>-0.94154693752867724</v>
      </c>
      <c r="FG57">
        <f t="shared" si="36"/>
        <v>-1.035715038047621</v>
      </c>
      <c r="FH57">
        <f t="shared" si="36"/>
        <v>-1.126065607262078</v>
      </c>
      <c r="FI57">
        <f t="shared" si="36"/>
        <v>-1.2116958921503913</v>
      </c>
      <c r="FJ57">
        <f t="shared" si="36"/>
        <v>-1.2917503032115594</v>
      </c>
      <c r="FK57">
        <f t="shared" si="36"/>
        <v>-1.365428963232735</v>
      </c>
      <c r="FL57">
        <f t="shared" si="36"/>
        <v>-1.4319956993979104</v>
      </c>
      <c r="FM57">
        <f t="shared" si="36"/>
        <v>-1.4907853988833586</v>
      </c>
      <c r="FN57">
        <f t="shared" si="36"/>
        <v>-1.5412106544451165</v>
      </c>
      <c r="FO57">
        <f t="shared" si="36"/>
        <v>-1.5827676335979803</v>
      </c>
      <c r="FP57">
        <f t="shared" si="36"/>
        <v>-1.6150411127431687</v>
      </c>
      <c r="FQ57">
        <f t="shared" si="36"/>
        <v>-1.6377086259452553</v>
      </c>
      <c r="FR57">
        <f t="shared" si="36"/>
        <v>-1.6505436869052081</v>
      </c>
      <c r="FS57">
        <f t="shared" si="31"/>
        <v>-1.6534180519366231</v>
      </c>
      <c r="FT57">
        <f t="shared" si="31"/>
        <v>-1.6463030013342452</v>
      </c>
      <c r="FU57">
        <f t="shared" ref="FU57:GJ88" si="46">SIN(FU$16)+COS($A57)</f>
        <v>-1.6292696263317694</v>
      </c>
      <c r="FV57">
        <f t="shared" si="46"/>
        <v>-1.6024881187817359</v>
      </c>
      <c r="FW57">
        <f t="shared" si="46"/>
        <v>-1.5662260706547966</v>
      </c>
      <c r="FX57">
        <f t="shared" si="46"/>
        <v>-1.5208458003491931</v>
      </c>
      <c r="FY57">
        <f t="shared" si="46"/>
        <v>-1.4668007325251005</v>
      </c>
      <c r="FZ57">
        <f t="shared" si="46"/>
        <v>-1.4046308676352881</v>
      </c>
      <c r="GA57">
        <f t="shared" si="46"/>
        <v>-1.334957386419112</v>
      </c>
      <c r="GB57">
        <f t="shared" si="46"/>
        <v>-1.2584764432698961</v>
      </c>
      <c r="GC57">
        <f t="shared" si="46"/>
        <v>-1.1759522104903435</v>
      </c>
      <c r="GD57">
        <f t="shared" si="46"/>
        <v>-1.0882092429355086</v>
      </c>
      <c r="GE57">
        <f t="shared" si="46"/>
        <v>-0.99612423933322447</v>
      </c>
      <c r="GF57">
        <f t="shared" si="46"/>
        <v>-0.90061728260023277</v>
      </c>
      <c r="GG57">
        <f t="shared" si="46"/>
        <v>-0.80264264667781071</v>
      </c>
      <c r="GH57">
        <f t="shared" si="46"/>
        <v>-0.70317926174197931</v>
      </c>
      <c r="GI57">
        <f t="shared" si="46"/>
        <v>-0.60322093305680069</v>
      </c>
      <c r="GJ57">
        <f t="shared" si="46"/>
        <v>-0.50376641120065957</v>
      </c>
      <c r="GK57">
        <f t="shared" si="42"/>
        <v>-0.40580941288065209</v>
      </c>
      <c r="GL57">
        <f t="shared" si="42"/>
        <v>-0.31032869204371655</v>
      </c>
      <c r="GM57">
        <f t="shared" si="10"/>
        <v>-0.21827826049071875</v>
      </c>
      <c r="GN57">
        <f t="shared" ref="GM57:GT88" si="47">SIN(GN$16)+COS($A57)</f>
        <v>-0.13057785570591551</v>
      </c>
      <c r="GO57">
        <f t="shared" si="47"/>
        <v>-4.8103751144010887E-2</v>
      </c>
      <c r="GP57">
        <f t="shared" si="47"/>
        <v>2.831999920452366E-2</v>
      </c>
      <c r="GQ57">
        <f t="shared" si="47"/>
        <v>9.7929794488536337E-2</v>
      </c>
      <c r="GR57">
        <f t="shared" si="47"/>
        <v>0.16003011664349343</v>
      </c>
      <c r="GS57">
        <f t="shared" si="47"/>
        <v>0.21400047977805536</v>
      </c>
      <c r="GT57">
        <f t="shared" si="47"/>
        <v>0.25930162986401573</v>
      </c>
    </row>
    <row r="58" spans="1:202" x14ac:dyDescent="0.25">
      <c r="A58">
        <v>4.0999999999999996</v>
      </c>
      <c r="B58">
        <f t="shared" si="43"/>
        <v>-0.57482394653326918</v>
      </c>
      <c r="C58">
        <f t="shared" si="43"/>
        <v>-0.47499052988644103</v>
      </c>
      <c r="D58">
        <f t="shared" si="43"/>
        <v>-0.37615461573820796</v>
      </c>
      <c r="E58">
        <f t="shared" si="43"/>
        <v>-0.27930373987192963</v>
      </c>
      <c r="F58">
        <f t="shared" si="43"/>
        <v>-0.18540560422461866</v>
      </c>
      <c r="G58">
        <f t="shared" si="43"/>
        <v>-9.5398407929066176E-2</v>
      </c>
      <c r="H58">
        <f t="shared" si="43"/>
        <v>-1.018147313823381E-2</v>
      </c>
      <c r="I58">
        <f t="shared" si="43"/>
        <v>6.9393740704421836E-2</v>
      </c>
      <c r="J58">
        <f t="shared" si="43"/>
        <v>0.14253214436625361</v>
      </c>
      <c r="K58">
        <f t="shared" si="43"/>
        <v>0.20850296309421423</v>
      </c>
      <c r="L58">
        <f t="shared" si="43"/>
        <v>0.26664703827462732</v>
      </c>
      <c r="M58">
        <f t="shared" si="43"/>
        <v>0.31638341352816624</v>
      </c>
      <c r="N58">
        <f t="shared" si="43"/>
        <v>0.35721513943395711</v>
      </c>
      <c r="O58">
        <f t="shared" si="43"/>
        <v>0.38873423888392378</v>
      </c>
      <c r="P58">
        <f t="shared" si="43"/>
        <v>0.41062578345519096</v>
      </c>
      <c r="Q58">
        <f t="shared" si="43"/>
        <v>0.42267104007078526</v>
      </c>
      <c r="R58">
        <f t="shared" si="38"/>
        <v>0.42474965650823593</v>
      </c>
      <c r="S58">
        <f t="shared" si="38"/>
        <v>0.41684086391919939</v>
      </c>
      <c r="T58">
        <f t="shared" si="38"/>
        <v>0.39902368434492597</v>
      </c>
      <c r="U58">
        <f t="shared" si="38"/>
        <v>0.37147614115414529</v>
      </c>
      <c r="V58">
        <f t="shared" si="38"/>
        <v>0.33447348029241253</v>
      </c>
      <c r="W58">
        <f t="shared" si="38"/>
        <v>0.28838542011560453</v>
      </c>
      <c r="X58">
        <f t="shared" si="38"/>
        <v>0.23367245728632091</v>
      </c>
      <c r="Y58">
        <f t="shared" si="38"/>
        <v>0.17088126564345107</v>
      </c>
      <c r="Z58">
        <f t="shared" si="38"/>
        <v>0.10063923401788177</v>
      </c>
      <c r="AA58">
        <f t="shared" si="38"/>
        <v>2.3648197570687368E-2</v>
      </c>
      <c r="AB58">
        <f t="shared" si="38"/>
        <v>-5.9322574711805021E-2</v>
      </c>
      <c r="AC58">
        <f t="shared" si="38"/>
        <v>-0.1474440662994394</v>
      </c>
      <c r="AD58">
        <f t="shared" si="38"/>
        <v>-0.23983579637736407</v>
      </c>
      <c r="AE58">
        <f t="shared" si="38"/>
        <v>-0.33557461731928673</v>
      </c>
      <c r="AF58">
        <f t="shared" si="38"/>
        <v>-0.43370393847340194</v>
      </c>
      <c r="AG58">
        <f t="shared" si="32"/>
        <v>-0.53324328409997868</v>
      </c>
      <c r="AH58">
        <f t="shared" si="32"/>
        <v>-0.63319808996084925</v>
      </c>
      <c r="AI58">
        <f t="shared" si="32"/>
        <v>-0.73256964067651742</v>
      </c>
      <c r="AJ58">
        <f t="shared" si="32"/>
        <v>-0.8303650485601004</v>
      </c>
      <c r="AK58">
        <f t="shared" si="32"/>
        <v>-0.92560717422288907</v>
      </c>
      <c r="AL58">
        <f t="shared" si="32"/>
        <v>-1.0173443898281216</v>
      </c>
      <c r="AM58">
        <f t="shared" si="32"/>
        <v>-1.1046600874417627</v>
      </c>
      <c r="AN58">
        <f t="shared" si="32"/>
        <v>-1.1866818374759882</v>
      </c>
      <c r="AO58">
        <f t="shared" si="32"/>
        <v>-1.2625901057172428</v>
      </c>
      <c r="AP58">
        <f t="shared" si="27"/>
        <v>-1.3316264418411974</v>
      </c>
      <c r="AQ58">
        <f t="shared" si="27"/>
        <v>-1.3931010575976794</v>
      </c>
      <c r="AR58">
        <f t="shared" si="27"/>
        <v>-1.4463997189468574</v>
      </c>
      <c r="AS58">
        <f t="shared" si="27"/>
        <v>-1.4909898832827242</v>
      </c>
      <c r="AT58">
        <f t="shared" si="27"/>
        <v>-1.5264260204227851</v>
      </c>
      <c r="AU58">
        <f t="shared" si="27"/>
        <v>-1.5523540641983662</v>
      </c>
      <c r="AV58">
        <f t="shared" si="27"/>
        <v>-1.5685149501667337</v>
      </c>
      <c r="AW58">
        <f t="shared" si="39"/>
        <v>-1.57474720409737</v>
      </c>
      <c r="AX58">
        <f t="shared" si="39"/>
        <v>-1.5709885553691099</v>
      </c>
      <c r="AY58">
        <f t="shared" si="39"/>
        <v>-1.5572765591576017</v>
      </c>
      <c r="AZ58">
        <f t="shared" si="39"/>
        <v>-1.5337482211964075</v>
      </c>
      <c r="BA58">
        <f t="shared" si="39"/>
        <v>-1.5006386288610016</v>
      </c>
      <c r="BB58">
        <f t="shared" si="39"/>
        <v>-1.4582786022534222</v>
      </c>
      <c r="BC58">
        <f t="shared" si="39"/>
        <v>-1.4070913887571703</v>
      </c>
      <c r="BD58">
        <f t="shared" si="39"/>
        <v>-1.3475884340892563</v>
      </c>
      <c r="BE58">
        <f t="shared" si="39"/>
        <v>-1.280364272103661</v>
      </c>
      <c r="BF58">
        <f t="shared" si="39"/>
        <v>-1.2060905844055907</v>
      </c>
      <c r="BG58">
        <f t="shared" si="39"/>
        <v>-1.1255094891309068</v>
      </c>
      <c r="BH58">
        <f t="shared" si="39"/>
        <v>-1.0394261259470265</v>
      </c>
      <c r="BI58">
        <f t="shared" si="39"/>
        <v>-0.94870061136350525</v>
      </c>
      <c r="BJ58">
        <f t="shared" si="39"/>
        <v>-0.85423944473219504</v>
      </c>
      <c r="BK58">
        <f t="shared" si="39"/>
        <v>-0.75698645080536509</v>
      </c>
      <c r="BL58">
        <f t="shared" si="39"/>
        <v>-0.65791334935076562</v>
      </c>
      <c r="BM58">
        <f t="shared" si="34"/>
        <v>-0.55801004604891946</v>
      </c>
      <c r="BN58">
        <f t="shared" si="34"/>
        <v>-0.45827474168277554</v>
      </c>
      <c r="BO58">
        <f t="shared" si="33"/>
        <v>-0.35970395844545366</v>
      </c>
      <c r="BP58">
        <f t="shared" si="33"/>
        <v>-0.26328258301989133</v>
      </c>
      <c r="BQ58">
        <f t="shared" ref="BQ58:CF74" si="48">SIN(BQ$16)+COS($A58)</f>
        <v>-0.16997402591667088</v>
      </c>
      <c r="BR58">
        <f t="shared" si="48"/>
        <v>-8.0710595394661022E-2</v>
      </c>
      <c r="BS58">
        <f t="shared" si="48"/>
        <v>3.615817854930925E-3</v>
      </c>
      <c r="BT58">
        <f t="shared" si="48"/>
        <v>8.216265218551988E-2</v>
      </c>
      <c r="BU58">
        <f t="shared" si="48"/>
        <v>0.15414509359260675</v>
      </c>
      <c r="BV58">
        <f t="shared" si="48"/>
        <v>0.21884391731588393</v>
      </c>
      <c r="BW58">
        <f t="shared" si="48"/>
        <v>0.27561267409529522</v>
      </c>
      <c r="BX58">
        <f t="shared" si="48"/>
        <v>0.32388414927835774</v>
      </c>
      <c r="BY58">
        <f t="shared" si="48"/>
        <v>0.36317603024146972</v>
      </c>
      <c r="BZ58">
        <f t="shared" si="48"/>
        <v>0.39309572549821714</v>
      </c>
      <c r="CA58">
        <f t="shared" si="48"/>
        <v>0.41334428734373119</v>
      </c>
      <c r="CB58">
        <f t="shared" si="48"/>
        <v>0.4237193988413358</v>
      </c>
      <c r="CC58">
        <f t="shared" si="48"/>
        <v>0.42411739530650283</v>
      </c>
      <c r="CD58">
        <f t="shared" si="48"/>
        <v>0.41453430009011261</v>
      </c>
      <c r="CE58">
        <f t="shared" si="48"/>
        <v>0.39506586431181712</v>
      </c>
      <c r="CF58">
        <f t="shared" si="48"/>
        <v>0.36590661014650394</v>
      </c>
      <c r="CG58">
        <f t="shared" si="28"/>
        <v>0.3273478872230241</v>
      </c>
      <c r="CH58">
        <f t="shared" si="28"/>
        <v>0.27977496155501125</v>
      </c>
      <c r="CI58">
        <f t="shared" si="28"/>
        <v>0.22366316609022108</v>
      </c>
      <c r="CJ58">
        <f t="shared" si="28"/>
        <v>0.15957315134084415</v>
      </c>
      <c r="CK58">
        <f t="shared" si="28"/>
        <v>8.8145283548914155E-2</v>
      </c>
      <c r="CL58">
        <f t="shared" si="28"/>
        <v>1.0093246358492514E-2</v>
      </c>
      <c r="CM58">
        <f t="shared" si="28"/>
        <v>-7.3803090075384548E-2</v>
      </c>
      <c r="CN58">
        <f t="shared" si="28"/>
        <v>-0.16270546129151259</v>
      </c>
      <c r="CO58">
        <f t="shared" si="28"/>
        <v>-0.25572558418391705</v>
      </c>
      <c r="CP58">
        <f t="shared" si="28"/>
        <v>-0.35193403243302157</v>
      </c>
      <c r="CQ58">
        <f t="shared" si="44"/>
        <v>-0.45036952302620747</v>
      </c>
      <c r="CR58">
        <f t="shared" si="44"/>
        <v>-0.55004852107991142</v>
      </c>
      <c r="CS58">
        <f t="shared" si="44"/>
        <v>-0.64997506699507845</v>
      </c>
      <c r="CT58">
        <f t="shared" si="44"/>
        <v>-0.7491507277562488</v>
      </c>
      <c r="CU58">
        <f t="shared" si="44"/>
        <v>-0.84658457294421163</v>
      </c>
      <c r="CV58">
        <f t="shared" si="44"/>
        <v>-0.94130307578519756</v>
      </c>
      <c r="CW58">
        <f t="shared" si="44"/>
        <v>-1.0323598403085905</v>
      </c>
      <c r="CX58">
        <f t="shared" si="44"/>
        <v>-1.118845057422639</v>
      </c>
      <c r="CY58">
        <f t="shared" si="44"/>
        <v>-1.1998945954261513</v>
      </c>
      <c r="CZ58">
        <f t="shared" si="44"/>
        <v>-1.2746986341268114</v>
      </c>
      <c r="DA58">
        <f t="shared" si="44"/>
        <v>-1.3425097562968515</v>
      </c>
      <c r="DB58">
        <f t="shared" si="44"/>
        <v>-1.4026504156189228</v>
      </c>
      <c r="DC58">
        <f t="shared" si="44"/>
        <v>-1.4545197065049393</v>
      </c>
      <c r="DD58">
        <f t="shared" si="44"/>
        <v>-1.4975993681460757</v>
      </c>
      <c r="DE58">
        <f t="shared" si="44"/>
        <v>-1.5314589628034572</v>
      </c>
      <c r="DF58">
        <f t="shared" si="44"/>
        <v>-1.5557601765997608</v>
      </c>
      <c r="DG58">
        <f t="shared" si="40"/>
        <v>-1.5702601998396466</v>
      </c>
      <c r="DH58">
        <f t="shared" si="40"/>
        <v>-1.5748141530839725</v>
      </c>
      <c r="DI58">
        <f t="shared" si="40"/>
        <v>-1.5693765347372584</v>
      </c>
      <c r="DJ58">
        <f t="shared" si="40"/>
        <v>-1.5540016756845865</v>
      </c>
      <c r="DK58">
        <f t="shared" si="40"/>
        <v>-1.5288431964353582</v>
      </c>
      <c r="DL58">
        <f t="shared" si="40"/>
        <v>-1.4941524721979449</v>
      </c>
      <c r="DM58">
        <f t="shared" si="40"/>
        <v>-1.4502761212216977</v>
      </c>
      <c r="DN58">
        <f t="shared" si="40"/>
        <v>-1.397652541501978</v>
      </c>
      <c r="DO58">
        <f t="shared" si="40"/>
        <v>-1.3368075304523024</v>
      </c>
      <c r="DP58">
        <f t="shared" si="40"/>
        <v>-1.2683490313103916</v>
      </c>
      <c r="DQ58">
        <f t="shared" si="40"/>
        <v>-1.1929610587703023</v>
      </c>
      <c r="DR58">
        <f t="shared" si="40"/>
        <v>-1.1113968645337042</v>
      </c>
      <c r="DS58">
        <f t="shared" si="40"/>
        <v>-1.0244714110678705</v>
      </c>
      <c r="DT58">
        <f t="shared" si="40"/>
        <v>-0.93305322877009789</v>
      </c>
      <c r="DU58">
        <f t="shared" si="40"/>
        <v>-0.83805573789907006</v>
      </c>
      <c r="DV58">
        <f t="shared" si="35"/>
        <v>-0.74042812198157859</v>
      </c>
      <c r="DW58">
        <f t="shared" si="35"/>
        <v>-0.64114584388446982</v>
      </c>
      <c r="DX58">
        <f t="shared" si="30"/>
        <v>-0.54120089931213244</v>
      </c>
      <c r="DY58">
        <f t="shared" ref="DY58:EN74" si="49">SIN(DY$16)+COS($A58)</f>
        <v>-0.44159190511332697</v>
      </c>
      <c r="DZ58">
        <f t="shared" si="49"/>
        <v>-0.34331412143173023</v>
      </c>
      <c r="EA58">
        <f t="shared" si="49"/>
        <v>-0.24734950739557615</v>
      </c>
      <c r="EB58">
        <f t="shared" si="49"/>
        <v>-0.15465690970662826</v>
      </c>
      <c r="EC58">
        <f t="shared" si="49"/>
        <v>-6.6162482160895486E-2</v>
      </c>
      <c r="ED58">
        <f t="shared" si="49"/>
        <v>1.7249568173953844E-2</v>
      </c>
      <c r="EE58">
        <f t="shared" si="49"/>
        <v>9.4745815663333177E-2</v>
      </c>
      <c r="EF58">
        <f t="shared" si="49"/>
        <v>0.16555194341917945</v>
      </c>
      <c r="EG58">
        <f t="shared" si="49"/>
        <v>0.22896048001835179</v>
      </c>
      <c r="EH58">
        <f t="shared" si="49"/>
        <v>0.28433786832322661</v>
      </c>
      <c r="EI58">
        <f t="shared" si="49"/>
        <v>0.33113079577519267</v>
      </c>
      <c r="EJ58">
        <f t="shared" si="49"/>
        <v>0.36887172291083559</v>
      </c>
      <c r="EK58">
        <f t="shared" si="49"/>
        <v>0.39718355486170676</v>
      </c>
      <c r="EL58">
        <f t="shared" si="49"/>
        <v>0.41578340916160117</v>
      </c>
      <c r="EM58">
        <f t="shared" si="49"/>
        <v>0.42448544221464846</v>
      </c>
      <c r="EN58">
        <f t="shared" si="49"/>
        <v>0.42320270618309253</v>
      </c>
      <c r="EO58">
        <f t="shared" si="45"/>
        <v>0.41194801774134415</v>
      </c>
      <c r="EP58">
        <f t="shared" si="45"/>
        <v>0.39083383001600824</v>
      </c>
      <c r="EQ58">
        <f t="shared" si="45"/>
        <v>0.36007110899141381</v>
      </c>
      <c r="ER58">
        <f t="shared" si="45"/>
        <v>0.31996722560723501</v>
      </c>
      <c r="ES58">
        <f t="shared" si="45"/>
        <v>0.27092288460966507</v>
      </c>
      <c r="ET58">
        <f t="shared" si="45"/>
        <v>0.2134281208420471</v>
      </c>
      <c r="EU58">
        <f t="shared" si="45"/>
        <v>0.14805740297870684</v>
      </c>
      <c r="EV58">
        <f t="shared" si="45"/>
        <v>7.5463893623847644E-2</v>
      </c>
      <c r="EW58">
        <f t="shared" si="45"/>
        <v>-3.6270768732805658E-3</v>
      </c>
      <c r="EX58">
        <f t="shared" si="45"/>
        <v>-8.8425257679469516E-2</v>
      </c>
      <c r="EY58">
        <f t="shared" si="45"/>
        <v>-0.17808337340265712</v>
      </c>
      <c r="EZ58">
        <f t="shared" si="45"/>
        <v>-0.27170558978756693</v>
      </c>
      <c r="FA58">
        <f t="shared" si="41"/>
        <v>-0.36835646459547255</v>
      </c>
      <c r="FB58">
        <f t="shared" si="41"/>
        <v>-0.46707029423382512</v>
      </c>
      <c r="FC58">
        <f t="shared" si="41"/>
        <v>-0.56686076274733188</v>
      </c>
      <c r="FD58">
        <f t="shared" si="36"/>
        <v>-0.66673079676095082</v>
      </c>
      <c r="FE58">
        <f t="shared" si="36"/>
        <v>-0.76568252790745861</v>
      </c>
      <c r="FF58">
        <f t="shared" si="36"/>
        <v>-0.86272726319833448</v>
      </c>
      <c r="FG58">
        <f t="shared" si="36"/>
        <v>-0.95689536371727835</v>
      </c>
      <c r="FH58">
        <f t="shared" si="36"/>
        <v>-1.0472459329317354</v>
      </c>
      <c r="FI58">
        <f t="shared" si="36"/>
        <v>-1.1328762178200487</v>
      </c>
      <c r="FJ58">
        <f t="shared" si="36"/>
        <v>-1.2129306288812165</v>
      </c>
      <c r="FK58">
        <f t="shared" si="36"/>
        <v>-1.2866092889023921</v>
      </c>
      <c r="FL58">
        <f t="shared" si="36"/>
        <v>-1.3531760250675675</v>
      </c>
      <c r="FM58">
        <f t="shared" si="36"/>
        <v>-1.4119657245530159</v>
      </c>
      <c r="FN58">
        <f t="shared" si="36"/>
        <v>-1.4623909801147739</v>
      </c>
      <c r="FO58">
        <f t="shared" si="36"/>
        <v>-1.5039479592676375</v>
      </c>
      <c r="FP58">
        <f t="shared" si="36"/>
        <v>-1.5362214384128259</v>
      </c>
      <c r="FQ58">
        <f t="shared" si="36"/>
        <v>-1.5588889516149127</v>
      </c>
      <c r="FR58">
        <f t="shared" si="36"/>
        <v>-1.5717240125748653</v>
      </c>
      <c r="FS58">
        <f t="shared" si="31"/>
        <v>-1.5745983776062804</v>
      </c>
      <c r="FT58">
        <f t="shared" si="31"/>
        <v>-1.5674833270039024</v>
      </c>
      <c r="FU58">
        <f t="shared" si="46"/>
        <v>-1.5504499520014268</v>
      </c>
      <c r="FV58">
        <f t="shared" si="46"/>
        <v>-1.5236684444513933</v>
      </c>
      <c r="FW58">
        <f t="shared" si="46"/>
        <v>-1.4874063963244537</v>
      </c>
      <c r="FX58">
        <f t="shared" si="46"/>
        <v>-1.4420261260188505</v>
      </c>
      <c r="FY58">
        <f t="shared" si="46"/>
        <v>-1.3879810581947578</v>
      </c>
      <c r="FZ58">
        <f t="shared" si="46"/>
        <v>-1.3258111933049452</v>
      </c>
      <c r="GA58">
        <f t="shared" si="46"/>
        <v>-1.2561377120887691</v>
      </c>
      <c r="GB58">
        <f t="shared" si="46"/>
        <v>-1.1796567689395534</v>
      </c>
      <c r="GC58">
        <f t="shared" si="46"/>
        <v>-1.0971325361600006</v>
      </c>
      <c r="GD58">
        <f t="shared" si="46"/>
        <v>-1.0093895686051659</v>
      </c>
      <c r="GE58">
        <f t="shared" si="46"/>
        <v>-0.91730456500288171</v>
      </c>
      <c r="GF58">
        <f t="shared" si="46"/>
        <v>-0.82179760826989012</v>
      </c>
      <c r="GG58">
        <f t="shared" si="46"/>
        <v>-0.72382297234746795</v>
      </c>
      <c r="GH58">
        <f t="shared" si="46"/>
        <v>-0.62435958741163655</v>
      </c>
      <c r="GI58">
        <f t="shared" si="46"/>
        <v>-0.52440125872645793</v>
      </c>
      <c r="GJ58">
        <f t="shared" si="46"/>
        <v>-0.42494673687031681</v>
      </c>
      <c r="GK58">
        <f t="shared" si="42"/>
        <v>-0.32698973855030933</v>
      </c>
      <c r="GL58">
        <f t="shared" si="42"/>
        <v>-0.23150901771337379</v>
      </c>
      <c r="GM58">
        <f t="shared" si="47"/>
        <v>-0.13945858616037599</v>
      </c>
      <c r="GN58">
        <f t="shared" si="47"/>
        <v>-5.1758181375572754E-2</v>
      </c>
      <c r="GO58">
        <f t="shared" si="47"/>
        <v>3.0715923186331873E-2</v>
      </c>
      <c r="GP58">
        <f t="shared" si="47"/>
        <v>0.10713967353486642</v>
      </c>
      <c r="GQ58">
        <f t="shared" si="47"/>
        <v>0.1767494688188791</v>
      </c>
      <c r="GR58">
        <f t="shared" si="47"/>
        <v>0.23884979097383618</v>
      </c>
      <c r="GS58">
        <f t="shared" si="47"/>
        <v>0.29282015410839812</v>
      </c>
      <c r="GT58">
        <f t="shared" si="47"/>
        <v>0.33812130419435849</v>
      </c>
    </row>
    <row r="59" spans="1:202" x14ac:dyDescent="0.25">
      <c r="A59">
        <v>4.2</v>
      </c>
      <c r="B59">
        <f t="shared" si="43"/>
        <v>-0.49026082134069943</v>
      </c>
      <c r="C59">
        <f t="shared" si="43"/>
        <v>-0.39042740469387127</v>
      </c>
      <c r="D59">
        <f t="shared" si="43"/>
        <v>-0.29159149054563821</v>
      </c>
      <c r="E59">
        <f t="shared" si="43"/>
        <v>-0.19474061467935988</v>
      </c>
      <c r="F59">
        <f t="shared" si="43"/>
        <v>-0.1008424790320489</v>
      </c>
      <c r="G59">
        <f t="shared" si="43"/>
        <v>-1.0835282736496421E-2</v>
      </c>
      <c r="H59">
        <f t="shared" si="43"/>
        <v>7.4381652054335945E-2</v>
      </c>
      <c r="I59">
        <f t="shared" si="43"/>
        <v>0.15395686589699159</v>
      </c>
      <c r="J59">
        <f t="shared" si="43"/>
        <v>0.22709526955882336</v>
      </c>
      <c r="K59">
        <f t="shared" si="43"/>
        <v>0.29306608828678399</v>
      </c>
      <c r="L59">
        <f t="shared" si="43"/>
        <v>0.35121016346719708</v>
      </c>
      <c r="M59">
        <f t="shared" si="43"/>
        <v>0.40094653872073599</v>
      </c>
      <c r="N59">
        <f t="shared" si="43"/>
        <v>0.44177826462652686</v>
      </c>
      <c r="O59">
        <f t="shared" si="43"/>
        <v>0.47329736407649353</v>
      </c>
      <c r="P59">
        <f t="shared" si="43"/>
        <v>0.49518890864776072</v>
      </c>
      <c r="Q59">
        <f t="shared" si="43"/>
        <v>0.50723416526335496</v>
      </c>
      <c r="R59">
        <f t="shared" si="38"/>
        <v>0.50931278170080563</v>
      </c>
      <c r="S59">
        <f t="shared" si="38"/>
        <v>0.5014039891117692</v>
      </c>
      <c r="T59">
        <f t="shared" si="38"/>
        <v>0.48358680953749572</v>
      </c>
      <c r="U59">
        <f t="shared" si="38"/>
        <v>0.45603926634671504</v>
      </c>
      <c r="V59">
        <f t="shared" si="38"/>
        <v>0.41903660548498228</v>
      </c>
      <c r="W59">
        <f t="shared" si="38"/>
        <v>0.37294854530817428</v>
      </c>
      <c r="X59">
        <f t="shared" si="38"/>
        <v>0.31823558247889067</v>
      </c>
      <c r="Y59">
        <f t="shared" si="38"/>
        <v>0.25544439083602083</v>
      </c>
      <c r="Z59">
        <f t="shared" si="38"/>
        <v>0.18520235921045153</v>
      </c>
      <c r="AA59">
        <f t="shared" si="38"/>
        <v>0.10821132276325712</v>
      </c>
      <c r="AB59">
        <f t="shared" si="38"/>
        <v>2.5240550480764734E-2</v>
      </c>
      <c r="AC59">
        <f t="shared" si="38"/>
        <v>-6.2880941106869648E-2</v>
      </c>
      <c r="AD59">
        <f t="shared" si="38"/>
        <v>-0.15527267118479432</v>
      </c>
      <c r="AE59">
        <f t="shared" si="38"/>
        <v>-0.25101149212671703</v>
      </c>
      <c r="AF59">
        <f t="shared" si="38"/>
        <v>-0.34914081328083224</v>
      </c>
      <c r="AG59">
        <f t="shared" si="32"/>
        <v>-0.44868015890740892</v>
      </c>
      <c r="AH59">
        <f t="shared" si="32"/>
        <v>-0.54863496476827955</v>
      </c>
      <c r="AI59">
        <f t="shared" si="32"/>
        <v>-0.64800651548394761</v>
      </c>
      <c r="AJ59">
        <f t="shared" si="32"/>
        <v>-0.74580192336753059</v>
      </c>
      <c r="AK59">
        <f t="shared" ref="AK59:AZ74" si="50">SIN(AK$16)+COS($A59)</f>
        <v>-0.84104404903031926</v>
      </c>
      <c r="AL59">
        <f t="shared" si="50"/>
        <v>-0.93278126463555189</v>
      </c>
      <c r="AM59">
        <f t="shared" si="50"/>
        <v>-1.0200969622491929</v>
      </c>
      <c r="AN59">
        <f t="shared" si="50"/>
        <v>-1.1021187122834184</v>
      </c>
      <c r="AO59">
        <f t="shared" si="50"/>
        <v>-1.1780269805246733</v>
      </c>
      <c r="AP59">
        <f t="shared" si="50"/>
        <v>-1.2470633166486276</v>
      </c>
      <c r="AQ59">
        <f t="shared" si="50"/>
        <v>-1.3085379324051096</v>
      </c>
      <c r="AR59">
        <f t="shared" si="50"/>
        <v>-1.3618365937542876</v>
      </c>
      <c r="AS59">
        <f t="shared" si="50"/>
        <v>-1.4064267580901544</v>
      </c>
      <c r="AT59">
        <f t="shared" si="50"/>
        <v>-1.4418628952302155</v>
      </c>
      <c r="AU59">
        <f t="shared" si="50"/>
        <v>-1.4677909390057964</v>
      </c>
      <c r="AV59">
        <f t="shared" si="50"/>
        <v>-1.4839518249741639</v>
      </c>
      <c r="AW59">
        <f t="shared" si="50"/>
        <v>-1.4901840789048002</v>
      </c>
      <c r="AX59">
        <f t="shared" si="50"/>
        <v>-1.4864254301765401</v>
      </c>
      <c r="AY59">
        <f t="shared" si="50"/>
        <v>-1.4727134339650318</v>
      </c>
      <c r="AZ59">
        <f t="shared" si="50"/>
        <v>-1.4491850960038379</v>
      </c>
      <c r="BA59">
        <f t="shared" si="39"/>
        <v>-1.4160755036684318</v>
      </c>
      <c r="BB59">
        <f t="shared" si="39"/>
        <v>-1.3737154770608526</v>
      </c>
      <c r="BC59">
        <f t="shared" si="39"/>
        <v>-1.3225282635646007</v>
      </c>
      <c r="BD59">
        <f t="shared" si="39"/>
        <v>-1.2630253088966865</v>
      </c>
      <c r="BE59">
        <f t="shared" si="39"/>
        <v>-1.1958011469110914</v>
      </c>
      <c r="BF59">
        <f t="shared" si="39"/>
        <v>-1.1215274592130211</v>
      </c>
      <c r="BG59">
        <f t="shared" si="39"/>
        <v>-1.0409463639383369</v>
      </c>
      <c r="BH59">
        <f t="shared" si="39"/>
        <v>-0.95486300075445674</v>
      </c>
      <c r="BI59">
        <f t="shared" si="39"/>
        <v>-0.86413748617093544</v>
      </c>
      <c r="BJ59">
        <f t="shared" si="39"/>
        <v>-0.76967631953962523</v>
      </c>
      <c r="BK59">
        <f t="shared" si="39"/>
        <v>-0.67242332561279528</v>
      </c>
      <c r="BL59">
        <f t="shared" si="39"/>
        <v>-0.57335022415819581</v>
      </c>
      <c r="BM59">
        <f t="shared" si="34"/>
        <v>-0.47344692085634971</v>
      </c>
      <c r="BN59">
        <f t="shared" si="34"/>
        <v>-0.37371161649020579</v>
      </c>
      <c r="BO59">
        <f t="shared" si="34"/>
        <v>-0.27514083325288391</v>
      </c>
      <c r="BP59">
        <f t="shared" si="34"/>
        <v>-0.17871945782732157</v>
      </c>
      <c r="BQ59">
        <f t="shared" si="34"/>
        <v>-8.5410900724101124E-2</v>
      </c>
      <c r="BR59">
        <f t="shared" si="34"/>
        <v>3.8525297979087325E-3</v>
      </c>
      <c r="BS59">
        <f t="shared" si="34"/>
        <v>8.817894304750068E-2</v>
      </c>
      <c r="BT59">
        <f t="shared" si="34"/>
        <v>0.16672577737808963</v>
      </c>
      <c r="BU59">
        <f t="shared" si="34"/>
        <v>0.23870821878517651</v>
      </c>
      <c r="BV59">
        <f t="shared" si="34"/>
        <v>0.30340704250845368</v>
      </c>
      <c r="BW59">
        <f t="shared" si="34"/>
        <v>0.36017579928786497</v>
      </c>
      <c r="BX59">
        <f t="shared" si="34"/>
        <v>0.40844727447092749</v>
      </c>
      <c r="BY59">
        <f t="shared" si="34"/>
        <v>0.44773915543403947</v>
      </c>
      <c r="BZ59">
        <f t="shared" si="34"/>
        <v>0.4776588506907869</v>
      </c>
      <c r="CA59">
        <f t="shared" si="34"/>
        <v>0.49790741253630094</v>
      </c>
      <c r="CB59">
        <f t="shared" si="48"/>
        <v>0.5082825240339055</v>
      </c>
      <c r="CC59">
        <f t="shared" si="48"/>
        <v>0.50868052049907253</v>
      </c>
      <c r="CD59">
        <f t="shared" si="48"/>
        <v>0.49909742528268236</v>
      </c>
      <c r="CE59">
        <f t="shared" si="48"/>
        <v>0.47962898950438687</v>
      </c>
      <c r="CF59">
        <f t="shared" si="48"/>
        <v>0.4504697353390737</v>
      </c>
      <c r="CG59">
        <f t="shared" si="28"/>
        <v>0.41191101241559386</v>
      </c>
      <c r="CH59">
        <f t="shared" si="28"/>
        <v>0.364338086747581</v>
      </c>
      <c r="CI59">
        <f t="shared" si="28"/>
        <v>0.30822629128279083</v>
      </c>
      <c r="CJ59">
        <f t="shared" si="28"/>
        <v>0.24413627653341391</v>
      </c>
      <c r="CK59">
        <f t="shared" si="28"/>
        <v>0.17270840874148391</v>
      </c>
      <c r="CL59">
        <f t="shared" si="28"/>
        <v>9.4656371551062268E-2</v>
      </c>
      <c r="CM59">
        <f t="shared" si="28"/>
        <v>1.0760035117185207E-2</v>
      </c>
      <c r="CN59">
        <f t="shared" si="28"/>
        <v>-7.8142336098942833E-2</v>
      </c>
      <c r="CO59">
        <f t="shared" si="28"/>
        <v>-0.1711624589913473</v>
      </c>
      <c r="CP59">
        <f t="shared" si="28"/>
        <v>-0.26737090724045176</v>
      </c>
      <c r="CQ59">
        <f t="shared" si="44"/>
        <v>-0.36580639783363772</v>
      </c>
      <c r="CR59">
        <f t="shared" si="44"/>
        <v>-0.46548539588734167</v>
      </c>
      <c r="CS59">
        <f t="shared" si="44"/>
        <v>-0.56541194180250876</v>
      </c>
      <c r="CT59">
        <f t="shared" si="44"/>
        <v>-0.6645876025636791</v>
      </c>
      <c r="CU59">
        <f t="shared" si="44"/>
        <v>-0.76202144775164182</v>
      </c>
      <c r="CV59">
        <f t="shared" si="44"/>
        <v>-0.85673995059262786</v>
      </c>
      <c r="CW59">
        <f t="shared" si="44"/>
        <v>-0.9477967151160207</v>
      </c>
      <c r="CX59">
        <f t="shared" si="44"/>
        <v>-1.0342819322300691</v>
      </c>
      <c r="CY59">
        <f t="shared" si="44"/>
        <v>-1.1153314702335815</v>
      </c>
      <c r="CZ59">
        <f t="shared" si="44"/>
        <v>-1.1901355089342418</v>
      </c>
      <c r="DA59">
        <f t="shared" si="44"/>
        <v>-1.257946631104282</v>
      </c>
      <c r="DB59">
        <f t="shared" si="44"/>
        <v>-1.3180872904263532</v>
      </c>
      <c r="DC59">
        <f t="shared" si="44"/>
        <v>-1.3699565813123695</v>
      </c>
      <c r="DD59">
        <f t="shared" si="44"/>
        <v>-1.4130362429535059</v>
      </c>
      <c r="DE59">
        <f t="shared" si="44"/>
        <v>-1.4468958376108874</v>
      </c>
      <c r="DF59">
        <f t="shared" si="44"/>
        <v>-1.471197051407191</v>
      </c>
      <c r="DG59">
        <f t="shared" si="40"/>
        <v>-1.4856970746470768</v>
      </c>
      <c r="DH59">
        <f t="shared" si="40"/>
        <v>-1.490251027891403</v>
      </c>
      <c r="DI59">
        <f t="shared" si="40"/>
        <v>-1.4848134095446885</v>
      </c>
      <c r="DJ59">
        <f t="shared" si="40"/>
        <v>-1.4694385504920169</v>
      </c>
      <c r="DK59">
        <f t="shared" si="40"/>
        <v>-1.4442800712427883</v>
      </c>
      <c r="DL59">
        <f t="shared" si="40"/>
        <v>-1.4095893470053751</v>
      </c>
      <c r="DM59">
        <f t="shared" si="40"/>
        <v>-1.3657129960291279</v>
      </c>
      <c r="DN59">
        <f t="shared" si="40"/>
        <v>-1.3130894163094082</v>
      </c>
      <c r="DO59">
        <f t="shared" si="40"/>
        <v>-1.2522444052597328</v>
      </c>
      <c r="DP59">
        <f t="shared" si="40"/>
        <v>-1.1837859061178218</v>
      </c>
      <c r="DQ59">
        <f t="shared" si="40"/>
        <v>-1.1083979335777328</v>
      </c>
      <c r="DR59">
        <f t="shared" si="40"/>
        <v>-1.0268337393411344</v>
      </c>
      <c r="DS59">
        <f t="shared" si="40"/>
        <v>-0.93990828587530095</v>
      </c>
      <c r="DT59">
        <f t="shared" si="40"/>
        <v>-0.84849010357752808</v>
      </c>
      <c r="DU59">
        <f t="shared" si="40"/>
        <v>-0.75349261270650036</v>
      </c>
      <c r="DV59">
        <f t="shared" si="35"/>
        <v>-0.65586499678900889</v>
      </c>
      <c r="DW59">
        <f t="shared" si="35"/>
        <v>-0.55658271869190012</v>
      </c>
      <c r="DX59">
        <f t="shared" si="30"/>
        <v>-0.45663777411956274</v>
      </c>
      <c r="DY59">
        <f t="shared" si="49"/>
        <v>-0.35702877992075721</v>
      </c>
      <c r="DZ59">
        <f t="shared" si="49"/>
        <v>-0.25875099623916048</v>
      </c>
      <c r="EA59">
        <f t="shared" si="49"/>
        <v>-0.1627863822030064</v>
      </c>
      <c r="EB59">
        <f t="shared" si="49"/>
        <v>-7.009378451405851E-2</v>
      </c>
      <c r="EC59">
        <f t="shared" si="49"/>
        <v>1.8400643031674269E-2</v>
      </c>
      <c r="ED59">
        <f t="shared" si="49"/>
        <v>0.1018126933665236</v>
      </c>
      <c r="EE59">
        <f t="shared" si="49"/>
        <v>0.17930894085590293</v>
      </c>
      <c r="EF59">
        <f t="shared" si="49"/>
        <v>0.2501150686117492</v>
      </c>
      <c r="EG59">
        <f t="shared" si="49"/>
        <v>0.31352360521092154</v>
      </c>
      <c r="EH59">
        <f t="shared" si="49"/>
        <v>0.36890099351579636</v>
      </c>
      <c r="EI59">
        <f t="shared" si="49"/>
        <v>0.41569392096776242</v>
      </c>
      <c r="EJ59">
        <f t="shared" si="49"/>
        <v>0.45343484810340534</v>
      </c>
      <c r="EK59">
        <f t="shared" si="49"/>
        <v>0.48174668005427651</v>
      </c>
      <c r="EL59">
        <f t="shared" si="49"/>
        <v>0.50034653435417087</v>
      </c>
      <c r="EM59">
        <f t="shared" si="49"/>
        <v>0.50904856740721827</v>
      </c>
      <c r="EN59">
        <f t="shared" si="49"/>
        <v>0.50776583137566234</v>
      </c>
      <c r="EO59">
        <f t="shared" si="45"/>
        <v>0.49651114293391391</v>
      </c>
      <c r="EP59">
        <f t="shared" si="45"/>
        <v>0.475396955208578</v>
      </c>
      <c r="EQ59">
        <f t="shared" si="45"/>
        <v>0.44463423418398357</v>
      </c>
      <c r="ER59">
        <f t="shared" si="45"/>
        <v>0.40453035079980476</v>
      </c>
      <c r="ES59">
        <f t="shared" si="45"/>
        <v>0.35548600980223483</v>
      </c>
      <c r="ET59">
        <f t="shared" si="45"/>
        <v>0.29799124603461685</v>
      </c>
      <c r="EU59">
        <f t="shared" si="45"/>
        <v>0.2326205281712766</v>
      </c>
      <c r="EV59">
        <f t="shared" si="45"/>
        <v>0.1600270188164174</v>
      </c>
      <c r="EW59">
        <f t="shared" si="45"/>
        <v>8.0936048319289189E-2</v>
      </c>
      <c r="EX59">
        <f t="shared" si="45"/>
        <v>-3.8621324868997609E-3</v>
      </c>
      <c r="EY59">
        <f t="shared" si="45"/>
        <v>-9.3520248210087364E-2</v>
      </c>
      <c r="EZ59">
        <f t="shared" si="45"/>
        <v>-0.18714246459499717</v>
      </c>
      <c r="FA59">
        <f t="shared" si="41"/>
        <v>-0.28379333940290286</v>
      </c>
      <c r="FB59">
        <f t="shared" si="41"/>
        <v>-0.38250716904125537</v>
      </c>
      <c r="FC59">
        <f t="shared" si="41"/>
        <v>-0.48229763755476207</v>
      </c>
      <c r="FD59">
        <f t="shared" si="36"/>
        <v>-0.58216767156838101</v>
      </c>
      <c r="FE59">
        <f t="shared" si="36"/>
        <v>-0.6811194027148888</v>
      </c>
      <c r="FF59">
        <f t="shared" si="36"/>
        <v>-0.77816413800576467</v>
      </c>
      <c r="FG59">
        <f t="shared" si="36"/>
        <v>-0.87233223852470854</v>
      </c>
      <c r="FH59">
        <f t="shared" si="36"/>
        <v>-0.96268280773916559</v>
      </c>
      <c r="FI59">
        <f t="shared" si="36"/>
        <v>-1.0483130926274788</v>
      </c>
      <c r="FJ59">
        <f t="shared" si="36"/>
        <v>-1.1283675036886469</v>
      </c>
      <c r="FK59">
        <f t="shared" si="36"/>
        <v>-1.2020461637098225</v>
      </c>
      <c r="FL59">
        <f t="shared" si="36"/>
        <v>-1.2686128998749979</v>
      </c>
      <c r="FM59">
        <f t="shared" si="36"/>
        <v>-1.3274025993604461</v>
      </c>
      <c r="FN59">
        <f t="shared" si="36"/>
        <v>-1.3778278549222041</v>
      </c>
      <c r="FO59">
        <f t="shared" si="36"/>
        <v>-1.4193848340750679</v>
      </c>
      <c r="FP59">
        <f t="shared" si="36"/>
        <v>-1.4516583132202563</v>
      </c>
      <c r="FQ59">
        <f t="shared" si="36"/>
        <v>-1.4743258264223429</v>
      </c>
      <c r="FR59">
        <f t="shared" si="36"/>
        <v>-1.4871608873822955</v>
      </c>
      <c r="FS59">
        <f t="shared" si="31"/>
        <v>-1.4900352524137106</v>
      </c>
      <c r="FT59">
        <f t="shared" si="31"/>
        <v>-1.4829202018113326</v>
      </c>
      <c r="FU59">
        <f t="shared" si="46"/>
        <v>-1.465886826808857</v>
      </c>
      <c r="FV59">
        <f t="shared" si="46"/>
        <v>-1.4391053192588235</v>
      </c>
      <c r="FW59">
        <f t="shared" si="46"/>
        <v>-1.4028432711318839</v>
      </c>
      <c r="FX59">
        <f t="shared" si="46"/>
        <v>-1.3574630008262807</v>
      </c>
      <c r="FY59">
        <f t="shared" si="46"/>
        <v>-1.303417933002188</v>
      </c>
      <c r="FZ59">
        <f t="shared" si="46"/>
        <v>-1.2412480681123754</v>
      </c>
      <c r="GA59">
        <f t="shared" si="46"/>
        <v>-1.1715745868961993</v>
      </c>
      <c r="GB59">
        <f t="shared" si="46"/>
        <v>-1.0950936437469836</v>
      </c>
      <c r="GC59">
        <f t="shared" si="46"/>
        <v>-1.012569410967431</v>
      </c>
      <c r="GD59">
        <f t="shared" si="46"/>
        <v>-0.92482644341259612</v>
      </c>
      <c r="GE59">
        <f t="shared" si="46"/>
        <v>-0.8327414398103119</v>
      </c>
      <c r="GF59">
        <f t="shared" si="46"/>
        <v>-0.73723448307732031</v>
      </c>
      <c r="GG59">
        <f t="shared" si="46"/>
        <v>-0.63925984715489825</v>
      </c>
      <c r="GH59">
        <f t="shared" si="46"/>
        <v>-0.53979646221906685</v>
      </c>
      <c r="GI59">
        <f t="shared" si="46"/>
        <v>-0.43983813353388823</v>
      </c>
      <c r="GJ59">
        <f t="shared" si="46"/>
        <v>-0.34038361167774711</v>
      </c>
      <c r="GK59">
        <f t="shared" si="42"/>
        <v>-0.2424266133577396</v>
      </c>
      <c r="GL59">
        <f t="shared" si="42"/>
        <v>-0.14694589252080403</v>
      </c>
      <c r="GM59">
        <f t="shared" si="47"/>
        <v>-5.4895460967806231E-2</v>
      </c>
      <c r="GN59">
        <f t="shared" si="47"/>
        <v>3.2804943816997001E-2</v>
      </c>
      <c r="GO59">
        <f t="shared" si="47"/>
        <v>0.11527904837890163</v>
      </c>
      <c r="GP59">
        <f t="shared" si="47"/>
        <v>0.19170279872743617</v>
      </c>
      <c r="GQ59">
        <f t="shared" si="47"/>
        <v>0.26131259401144885</v>
      </c>
      <c r="GR59">
        <f t="shared" si="47"/>
        <v>0.32341291616640594</v>
      </c>
      <c r="GS59">
        <f t="shared" si="47"/>
        <v>0.37738327930096788</v>
      </c>
      <c r="GT59">
        <f t="shared" si="47"/>
        <v>0.42268442938692824</v>
      </c>
    </row>
    <row r="60" spans="1:202" x14ac:dyDescent="0.25">
      <c r="A60">
        <v>4.3</v>
      </c>
      <c r="B60">
        <f t="shared" si="43"/>
        <v>-0.40079917207997545</v>
      </c>
      <c r="C60">
        <f t="shared" si="43"/>
        <v>-0.3009657554331473</v>
      </c>
      <c r="D60">
        <f t="shared" si="43"/>
        <v>-0.20212984128491424</v>
      </c>
      <c r="E60">
        <f t="shared" si="43"/>
        <v>-0.10527896541863591</v>
      </c>
      <c r="F60">
        <f t="shared" si="43"/>
        <v>-1.138082977132493E-2</v>
      </c>
      <c r="G60">
        <f t="shared" si="43"/>
        <v>7.8626366524227553E-2</v>
      </c>
      <c r="H60">
        <f t="shared" si="43"/>
        <v>0.16384330131505992</v>
      </c>
      <c r="I60">
        <f t="shared" si="43"/>
        <v>0.24341851515771556</v>
      </c>
      <c r="J60">
        <f t="shared" si="43"/>
        <v>0.31655691881954734</v>
      </c>
      <c r="K60">
        <f t="shared" si="43"/>
        <v>0.38252773754750796</v>
      </c>
      <c r="L60">
        <f t="shared" si="43"/>
        <v>0.44067181272792105</v>
      </c>
      <c r="M60">
        <f t="shared" si="43"/>
        <v>0.49040818798145996</v>
      </c>
      <c r="N60">
        <f t="shared" si="43"/>
        <v>0.53123991388725078</v>
      </c>
      <c r="O60">
        <f t="shared" si="43"/>
        <v>0.56275901333721756</v>
      </c>
      <c r="P60">
        <f t="shared" si="43"/>
        <v>0.58465055790848464</v>
      </c>
      <c r="Q60">
        <f t="shared" si="43"/>
        <v>0.59669581452407905</v>
      </c>
      <c r="R60">
        <f t="shared" si="38"/>
        <v>0.59877443096152971</v>
      </c>
      <c r="S60">
        <f t="shared" si="38"/>
        <v>0.59086563837249306</v>
      </c>
      <c r="T60">
        <f t="shared" si="38"/>
        <v>0.57304845879821964</v>
      </c>
      <c r="U60">
        <f t="shared" si="38"/>
        <v>0.54550091560743907</v>
      </c>
      <c r="V60">
        <f t="shared" si="38"/>
        <v>0.5084982547457062</v>
      </c>
      <c r="W60">
        <f t="shared" si="38"/>
        <v>0.46241019456889826</v>
      </c>
      <c r="X60">
        <f t="shared" si="38"/>
        <v>0.40769723173961464</v>
      </c>
      <c r="Y60">
        <f t="shared" si="38"/>
        <v>0.3449060400967448</v>
      </c>
      <c r="Z60">
        <f t="shared" si="38"/>
        <v>0.2746640084711755</v>
      </c>
      <c r="AA60">
        <f t="shared" si="38"/>
        <v>0.1976729720239811</v>
      </c>
      <c r="AB60">
        <f t="shared" si="38"/>
        <v>0.11470219974148871</v>
      </c>
      <c r="AC60">
        <f t="shared" si="38"/>
        <v>2.6580708153854327E-2</v>
      </c>
      <c r="AD60">
        <f t="shared" si="38"/>
        <v>-6.5811021924070345E-2</v>
      </c>
      <c r="AE60">
        <f t="shared" si="38"/>
        <v>-0.16154984286599303</v>
      </c>
      <c r="AF60">
        <f t="shared" si="38"/>
        <v>-0.25967916402010827</v>
      </c>
      <c r="AG60">
        <f t="shared" ref="AG60:AV75" si="51">SIN(AG$16)+COS($A60)</f>
        <v>-0.35921850964668495</v>
      </c>
      <c r="AH60">
        <f t="shared" si="51"/>
        <v>-0.45917331550755552</v>
      </c>
      <c r="AI60">
        <f t="shared" si="51"/>
        <v>-0.55854486622322363</v>
      </c>
      <c r="AJ60">
        <f t="shared" si="51"/>
        <v>-0.65634027410680673</v>
      </c>
      <c r="AK60">
        <f t="shared" si="51"/>
        <v>-0.75158239976959529</v>
      </c>
      <c r="AL60">
        <f t="shared" si="51"/>
        <v>-0.84331961537482791</v>
      </c>
      <c r="AM60">
        <f t="shared" si="51"/>
        <v>-0.9306353129884688</v>
      </c>
      <c r="AN60">
        <f t="shared" si="51"/>
        <v>-1.0126570630226943</v>
      </c>
      <c r="AO60">
        <f t="shared" si="51"/>
        <v>-1.0885653312639492</v>
      </c>
      <c r="AP60">
        <f t="shared" si="51"/>
        <v>-1.1576016673879037</v>
      </c>
      <c r="AQ60">
        <f t="shared" si="51"/>
        <v>-1.2190762831443858</v>
      </c>
      <c r="AR60">
        <f t="shared" si="51"/>
        <v>-1.2723749444935637</v>
      </c>
      <c r="AS60">
        <f t="shared" si="51"/>
        <v>-1.3169651088294303</v>
      </c>
      <c r="AT60">
        <f t="shared" si="51"/>
        <v>-1.3524012459694914</v>
      </c>
      <c r="AU60">
        <f t="shared" si="51"/>
        <v>-1.3783292897450725</v>
      </c>
      <c r="AV60">
        <f t="shared" si="51"/>
        <v>-1.3944901757134398</v>
      </c>
      <c r="AW60">
        <f t="shared" si="50"/>
        <v>-1.4007224296440763</v>
      </c>
      <c r="AX60">
        <f t="shared" si="50"/>
        <v>-1.3969637809158162</v>
      </c>
      <c r="AY60">
        <f t="shared" si="50"/>
        <v>-1.383251784704308</v>
      </c>
      <c r="AZ60">
        <f t="shared" si="50"/>
        <v>-1.3597234467431139</v>
      </c>
      <c r="BA60">
        <f t="shared" si="39"/>
        <v>-1.326613854407708</v>
      </c>
      <c r="BB60">
        <f t="shared" si="39"/>
        <v>-1.2842538278001285</v>
      </c>
      <c r="BC60">
        <f t="shared" si="39"/>
        <v>-1.2330666143038767</v>
      </c>
      <c r="BD60">
        <f t="shared" si="39"/>
        <v>-1.1735636596359627</v>
      </c>
      <c r="BE60">
        <f t="shared" si="39"/>
        <v>-1.1063394976503673</v>
      </c>
      <c r="BF60">
        <f t="shared" si="39"/>
        <v>-1.032065809952297</v>
      </c>
      <c r="BG60">
        <f t="shared" si="39"/>
        <v>-0.95148471467761309</v>
      </c>
      <c r="BH60">
        <f t="shared" si="39"/>
        <v>-0.86540135149373287</v>
      </c>
      <c r="BI60">
        <f t="shared" si="39"/>
        <v>-0.77467583691021147</v>
      </c>
      <c r="BJ60">
        <f t="shared" si="39"/>
        <v>-0.68021467027890137</v>
      </c>
      <c r="BK60">
        <f t="shared" si="39"/>
        <v>-0.5829616763520713</v>
      </c>
      <c r="BL60">
        <f t="shared" si="39"/>
        <v>-0.48388857489747183</v>
      </c>
      <c r="BM60">
        <f t="shared" si="34"/>
        <v>-0.38398527159562573</v>
      </c>
      <c r="BN60">
        <f t="shared" si="34"/>
        <v>-0.28424996722948181</v>
      </c>
      <c r="BO60">
        <f t="shared" si="34"/>
        <v>-0.18567918399215994</v>
      </c>
      <c r="BP60">
        <f t="shared" si="34"/>
        <v>-8.9257808566597596E-2</v>
      </c>
      <c r="BQ60">
        <f t="shared" si="34"/>
        <v>4.0507485366228502E-3</v>
      </c>
      <c r="BR60">
        <f t="shared" si="34"/>
        <v>9.3314179058632707E-2</v>
      </c>
      <c r="BS60">
        <f t="shared" si="34"/>
        <v>0.17764059230822465</v>
      </c>
      <c r="BT60">
        <f t="shared" si="34"/>
        <v>0.25618742663881361</v>
      </c>
      <c r="BU60">
        <f t="shared" si="34"/>
        <v>0.32816986804590048</v>
      </c>
      <c r="BV60">
        <f t="shared" si="34"/>
        <v>0.39286869176917766</v>
      </c>
      <c r="BW60">
        <f t="shared" si="34"/>
        <v>0.44963744854858895</v>
      </c>
      <c r="BX60">
        <f t="shared" si="34"/>
        <v>0.49790892373165146</v>
      </c>
      <c r="BY60">
        <f t="shared" si="34"/>
        <v>0.53720080469476339</v>
      </c>
      <c r="BZ60">
        <f t="shared" si="34"/>
        <v>0.56712049995151093</v>
      </c>
      <c r="CA60">
        <f t="shared" si="34"/>
        <v>0.58736906179702486</v>
      </c>
      <c r="CB60">
        <f t="shared" si="48"/>
        <v>0.59774417329462959</v>
      </c>
      <c r="CC60">
        <f t="shared" si="48"/>
        <v>0.59814216975979662</v>
      </c>
      <c r="CD60">
        <f t="shared" si="48"/>
        <v>0.58855907454340639</v>
      </c>
      <c r="CE60">
        <f t="shared" si="48"/>
        <v>0.5690906387651109</v>
      </c>
      <c r="CF60">
        <f t="shared" si="48"/>
        <v>0.53993138459979773</v>
      </c>
      <c r="CG60">
        <f t="shared" si="28"/>
        <v>0.50137266167631789</v>
      </c>
      <c r="CH60">
        <f t="shared" si="28"/>
        <v>0.45379973600830498</v>
      </c>
      <c r="CI60">
        <f t="shared" si="28"/>
        <v>0.39768794054351481</v>
      </c>
      <c r="CJ60">
        <f t="shared" si="28"/>
        <v>0.33359792579413788</v>
      </c>
      <c r="CK60">
        <f t="shared" si="28"/>
        <v>0.26217005800220788</v>
      </c>
      <c r="CL60">
        <f t="shared" si="28"/>
        <v>0.18411802081178624</v>
      </c>
      <c r="CM60">
        <f t="shared" si="28"/>
        <v>0.10022168437790918</v>
      </c>
      <c r="CN60">
        <f t="shared" si="28"/>
        <v>1.1319313161781142E-2</v>
      </c>
      <c r="CO60">
        <f t="shared" si="28"/>
        <v>-8.1700809730623325E-2</v>
      </c>
      <c r="CP60">
        <f t="shared" si="28"/>
        <v>-0.17790925797972781</v>
      </c>
      <c r="CQ60">
        <f t="shared" si="44"/>
        <v>-0.27634474857291375</v>
      </c>
      <c r="CR60">
        <f t="shared" si="44"/>
        <v>-0.37602374662661769</v>
      </c>
      <c r="CS60">
        <f t="shared" si="44"/>
        <v>-0.47595029254178478</v>
      </c>
      <c r="CT60">
        <f t="shared" si="44"/>
        <v>-0.57512595330295513</v>
      </c>
      <c r="CU60">
        <f t="shared" si="44"/>
        <v>-0.67255979849091796</v>
      </c>
      <c r="CV60">
        <f t="shared" si="44"/>
        <v>-0.76727830133190378</v>
      </c>
      <c r="CW60">
        <f t="shared" si="44"/>
        <v>-0.85833506585529684</v>
      </c>
      <c r="CX60">
        <f t="shared" si="44"/>
        <v>-0.94482028296934528</v>
      </c>
      <c r="CY60">
        <f t="shared" si="44"/>
        <v>-1.0258698209728576</v>
      </c>
      <c r="CZ60">
        <f t="shared" si="44"/>
        <v>-1.1006738596735177</v>
      </c>
      <c r="DA60">
        <f t="shared" si="44"/>
        <v>-1.1684849818435579</v>
      </c>
      <c r="DB60">
        <f t="shared" si="44"/>
        <v>-1.2286256411656291</v>
      </c>
      <c r="DC60">
        <f t="shared" si="44"/>
        <v>-1.2804949320516454</v>
      </c>
      <c r="DD60">
        <f t="shared" si="44"/>
        <v>-1.3235745936927821</v>
      </c>
      <c r="DE60">
        <f t="shared" si="44"/>
        <v>-1.3574341883501633</v>
      </c>
      <c r="DF60">
        <f t="shared" si="44"/>
        <v>-1.381735402146467</v>
      </c>
      <c r="DG60">
        <f t="shared" si="40"/>
        <v>-1.3962354253863529</v>
      </c>
      <c r="DH60">
        <f t="shared" si="40"/>
        <v>-1.4007893786306789</v>
      </c>
      <c r="DI60">
        <f t="shared" si="40"/>
        <v>-1.3953517602839647</v>
      </c>
      <c r="DJ60">
        <f t="shared" si="40"/>
        <v>-1.3799769012312928</v>
      </c>
      <c r="DK60">
        <f t="shared" si="40"/>
        <v>-1.3548184219820645</v>
      </c>
      <c r="DL60">
        <f t="shared" si="40"/>
        <v>-1.3201276977446512</v>
      </c>
      <c r="DM60">
        <f t="shared" si="40"/>
        <v>-1.276251346768404</v>
      </c>
      <c r="DN60">
        <f t="shared" si="40"/>
        <v>-1.2236277670486844</v>
      </c>
      <c r="DO60">
        <f t="shared" si="40"/>
        <v>-1.1627827559990087</v>
      </c>
      <c r="DP60">
        <f t="shared" si="40"/>
        <v>-1.0943242568570979</v>
      </c>
      <c r="DQ60">
        <f t="shared" si="40"/>
        <v>-1.0189362843170087</v>
      </c>
      <c r="DR60">
        <f t="shared" si="40"/>
        <v>-0.93737209008041034</v>
      </c>
      <c r="DS60">
        <f t="shared" si="40"/>
        <v>-0.85044663661457687</v>
      </c>
      <c r="DT60">
        <f t="shared" si="40"/>
        <v>-0.75902845431680421</v>
      </c>
      <c r="DU60">
        <f t="shared" si="40"/>
        <v>-0.66403096344577639</v>
      </c>
      <c r="DV60">
        <f t="shared" si="35"/>
        <v>-0.56640334752828481</v>
      </c>
      <c r="DW60">
        <f t="shared" si="35"/>
        <v>-0.46712106943117615</v>
      </c>
      <c r="DX60">
        <f t="shared" si="30"/>
        <v>-0.36717612485883877</v>
      </c>
      <c r="DY60">
        <f t="shared" si="49"/>
        <v>-0.26756713066003324</v>
      </c>
      <c r="DZ60">
        <f t="shared" si="49"/>
        <v>-0.16928934697843651</v>
      </c>
      <c r="EA60">
        <f t="shared" si="49"/>
        <v>-7.3324732942282422E-2</v>
      </c>
      <c r="EB60">
        <f t="shared" si="49"/>
        <v>1.9367864746665464E-2</v>
      </c>
      <c r="EC60">
        <f t="shared" si="49"/>
        <v>0.10786229229239824</v>
      </c>
      <c r="ED60">
        <f t="shared" si="49"/>
        <v>0.19127434262724757</v>
      </c>
      <c r="EE60">
        <f t="shared" si="49"/>
        <v>0.26877059011662691</v>
      </c>
      <c r="EF60">
        <f t="shared" si="49"/>
        <v>0.33957671787247318</v>
      </c>
      <c r="EG60">
        <f t="shared" si="49"/>
        <v>0.40298525447164552</v>
      </c>
      <c r="EH60">
        <f t="shared" si="49"/>
        <v>0.45836264277652033</v>
      </c>
      <c r="EI60">
        <f t="shared" si="49"/>
        <v>0.50515557022848645</v>
      </c>
      <c r="EJ60">
        <f t="shared" si="49"/>
        <v>0.54289649736412926</v>
      </c>
      <c r="EK60">
        <f t="shared" si="49"/>
        <v>0.57120832931500054</v>
      </c>
      <c r="EL60">
        <f t="shared" si="49"/>
        <v>0.58980818361489495</v>
      </c>
      <c r="EM60">
        <f t="shared" si="49"/>
        <v>0.59851021666794213</v>
      </c>
      <c r="EN60">
        <f t="shared" si="49"/>
        <v>0.5972274806363862</v>
      </c>
      <c r="EO60">
        <f t="shared" si="45"/>
        <v>0.58597279219463783</v>
      </c>
      <c r="EP60">
        <f t="shared" si="45"/>
        <v>0.56485860446930203</v>
      </c>
      <c r="EQ60">
        <f t="shared" si="45"/>
        <v>0.5340958834447076</v>
      </c>
      <c r="ER60">
        <f t="shared" si="45"/>
        <v>0.49399200006052874</v>
      </c>
      <c r="ES60">
        <f t="shared" si="45"/>
        <v>0.4449476590629588</v>
      </c>
      <c r="ET60">
        <f t="shared" si="45"/>
        <v>0.38745289529534083</v>
      </c>
      <c r="EU60">
        <f t="shared" si="45"/>
        <v>0.32208217743200057</v>
      </c>
      <c r="EV60">
        <f t="shared" si="45"/>
        <v>0.24948866807714137</v>
      </c>
      <c r="EW60">
        <f t="shared" si="45"/>
        <v>0.17039769758001316</v>
      </c>
      <c r="EX60">
        <f t="shared" si="45"/>
        <v>8.5599516773824214E-2</v>
      </c>
      <c r="EY60">
        <f t="shared" si="45"/>
        <v>-4.0585989493633901E-3</v>
      </c>
      <c r="EZ60">
        <f t="shared" si="45"/>
        <v>-9.7680815334273197E-2</v>
      </c>
      <c r="FA60">
        <f t="shared" si="41"/>
        <v>-0.19433169014217885</v>
      </c>
      <c r="FB60">
        <f t="shared" si="41"/>
        <v>-0.29304551978053139</v>
      </c>
      <c r="FC60">
        <f t="shared" si="41"/>
        <v>-0.3928359882940381</v>
      </c>
      <c r="FD60">
        <f t="shared" si="36"/>
        <v>-0.49270602230765709</v>
      </c>
      <c r="FE60">
        <f t="shared" si="36"/>
        <v>-0.59165775345416483</v>
      </c>
      <c r="FF60">
        <f t="shared" si="36"/>
        <v>-0.68870248874504081</v>
      </c>
      <c r="FG60">
        <f t="shared" si="36"/>
        <v>-0.78287058926398456</v>
      </c>
      <c r="FH60">
        <f t="shared" si="36"/>
        <v>-0.87322115847844162</v>
      </c>
      <c r="FI60">
        <f t="shared" si="36"/>
        <v>-0.95885144336675476</v>
      </c>
      <c r="FJ60">
        <f t="shared" si="36"/>
        <v>-1.0389058544279228</v>
      </c>
      <c r="FK60">
        <f t="shared" si="36"/>
        <v>-1.1125845144490984</v>
      </c>
      <c r="FL60">
        <f t="shared" si="36"/>
        <v>-1.1791512506142738</v>
      </c>
      <c r="FM60">
        <f t="shared" si="36"/>
        <v>-1.2379409500997223</v>
      </c>
      <c r="FN60">
        <f t="shared" si="36"/>
        <v>-1.28836620566148</v>
      </c>
      <c r="FO60">
        <f t="shared" si="36"/>
        <v>-1.3299231848143438</v>
      </c>
      <c r="FP60">
        <f t="shared" si="36"/>
        <v>-1.3621966639595322</v>
      </c>
      <c r="FQ60">
        <f t="shared" si="36"/>
        <v>-1.3848641771616188</v>
      </c>
      <c r="FR60">
        <f t="shared" si="36"/>
        <v>-1.3976992381215716</v>
      </c>
      <c r="FS60">
        <f t="shared" si="31"/>
        <v>-1.4005736031529865</v>
      </c>
      <c r="FT60">
        <f t="shared" si="31"/>
        <v>-1.3934585525506087</v>
      </c>
      <c r="FU60">
        <f t="shared" si="46"/>
        <v>-1.3764251775481331</v>
      </c>
      <c r="FV60">
        <f t="shared" si="46"/>
        <v>-1.3496436699980994</v>
      </c>
      <c r="FW60">
        <f t="shared" si="46"/>
        <v>-1.31338162187116</v>
      </c>
      <c r="FX60">
        <f t="shared" si="46"/>
        <v>-1.2680013515655568</v>
      </c>
      <c r="FY60">
        <f t="shared" si="46"/>
        <v>-1.2139562837414639</v>
      </c>
      <c r="FZ60">
        <f t="shared" si="46"/>
        <v>-1.1517864188516516</v>
      </c>
      <c r="GA60">
        <f t="shared" si="46"/>
        <v>-1.0821129376354754</v>
      </c>
      <c r="GB60">
        <f t="shared" si="46"/>
        <v>-1.0056319944862595</v>
      </c>
      <c r="GC60">
        <f t="shared" si="46"/>
        <v>-0.92310776170670694</v>
      </c>
      <c r="GD60">
        <f t="shared" si="46"/>
        <v>-0.83536479415187226</v>
      </c>
      <c r="GE60">
        <f t="shared" si="46"/>
        <v>-0.74327979054958804</v>
      </c>
      <c r="GF60">
        <f t="shared" si="46"/>
        <v>-0.64777283381659634</v>
      </c>
      <c r="GG60">
        <f t="shared" si="46"/>
        <v>-0.54979819789417428</v>
      </c>
      <c r="GH60">
        <f t="shared" si="46"/>
        <v>-0.45033481295834288</v>
      </c>
      <c r="GI60">
        <f t="shared" si="46"/>
        <v>-0.35037648427316426</v>
      </c>
      <c r="GJ60">
        <f t="shared" si="46"/>
        <v>-0.25092196241702314</v>
      </c>
      <c r="GK60">
        <f t="shared" si="42"/>
        <v>-0.15296496409701563</v>
      </c>
      <c r="GL60">
        <f t="shared" si="42"/>
        <v>-5.7484243260080059E-2</v>
      </c>
      <c r="GM60">
        <f t="shared" si="47"/>
        <v>3.4566188292917743E-2</v>
      </c>
      <c r="GN60">
        <f t="shared" si="47"/>
        <v>0.12226659307772098</v>
      </c>
      <c r="GO60">
        <f t="shared" si="47"/>
        <v>0.2047406976396256</v>
      </c>
      <c r="GP60">
        <f t="shared" si="47"/>
        <v>0.28116444798816015</v>
      </c>
      <c r="GQ60">
        <f t="shared" si="47"/>
        <v>0.35077424327217283</v>
      </c>
      <c r="GR60">
        <f t="shared" si="47"/>
        <v>0.41287456542712991</v>
      </c>
      <c r="GS60">
        <f t="shared" si="47"/>
        <v>0.46684492856169185</v>
      </c>
      <c r="GT60">
        <f t="shared" si="47"/>
        <v>0.51214607864765216</v>
      </c>
    </row>
    <row r="61" spans="1:202" x14ac:dyDescent="0.25">
      <c r="A61">
        <v>4.4000000000000004</v>
      </c>
      <c r="B61">
        <f t="shared" si="43"/>
        <v>-0.30733286997841935</v>
      </c>
      <c r="C61">
        <f t="shared" si="43"/>
        <v>-0.2074994533315912</v>
      </c>
      <c r="D61">
        <f t="shared" si="43"/>
        <v>-0.10866353918335814</v>
      </c>
      <c r="E61">
        <f t="shared" si="43"/>
        <v>-1.1812663317079808E-2</v>
      </c>
      <c r="F61">
        <f t="shared" si="43"/>
        <v>8.2085472330231168E-2</v>
      </c>
      <c r="G61">
        <f t="shared" si="43"/>
        <v>0.17209266862578365</v>
      </c>
      <c r="H61">
        <f t="shared" si="43"/>
        <v>0.25730960341661602</v>
      </c>
      <c r="I61">
        <f t="shared" si="43"/>
        <v>0.33688481725927166</v>
      </c>
      <c r="J61">
        <f t="shared" si="43"/>
        <v>0.41002322092110344</v>
      </c>
      <c r="K61">
        <f t="shared" si="43"/>
        <v>0.47599403964906406</v>
      </c>
      <c r="L61">
        <f t="shared" si="43"/>
        <v>0.53413811482947715</v>
      </c>
      <c r="M61">
        <f t="shared" si="43"/>
        <v>0.58387449008301606</v>
      </c>
      <c r="N61">
        <f t="shared" si="43"/>
        <v>0.62470621598880693</v>
      </c>
      <c r="O61">
        <f t="shared" si="43"/>
        <v>0.6562253154387736</v>
      </c>
      <c r="P61">
        <f t="shared" si="43"/>
        <v>0.67811686001004079</v>
      </c>
      <c r="Q61">
        <f t="shared" si="43"/>
        <v>0.69016211662563509</v>
      </c>
      <c r="R61">
        <f t="shared" si="38"/>
        <v>0.69224073306308576</v>
      </c>
      <c r="S61">
        <f t="shared" si="38"/>
        <v>0.68433194047404922</v>
      </c>
      <c r="T61">
        <f t="shared" si="38"/>
        <v>0.66651476089977579</v>
      </c>
      <c r="U61">
        <f t="shared" si="38"/>
        <v>0.63896721770899512</v>
      </c>
      <c r="V61">
        <f t="shared" si="38"/>
        <v>0.60196455684726236</v>
      </c>
      <c r="W61">
        <f t="shared" si="38"/>
        <v>0.55587649667045436</v>
      </c>
      <c r="X61">
        <f t="shared" si="38"/>
        <v>0.50116353384117074</v>
      </c>
      <c r="Y61">
        <f t="shared" si="38"/>
        <v>0.4383723421983009</v>
      </c>
      <c r="Z61">
        <f t="shared" si="38"/>
        <v>0.3681303105727316</v>
      </c>
      <c r="AA61">
        <f t="shared" si="38"/>
        <v>0.2911392741255372</v>
      </c>
      <c r="AB61">
        <f t="shared" si="38"/>
        <v>0.20816850184304481</v>
      </c>
      <c r="AC61">
        <f t="shared" si="38"/>
        <v>0.12004701025541042</v>
      </c>
      <c r="AD61">
        <f t="shared" si="38"/>
        <v>2.7655280177485753E-2</v>
      </c>
      <c r="AE61">
        <f t="shared" si="38"/>
        <v>-6.8083540764436928E-2</v>
      </c>
      <c r="AF61">
        <f t="shared" si="38"/>
        <v>-0.16621286191855214</v>
      </c>
      <c r="AG61">
        <f t="shared" si="51"/>
        <v>-0.26575220754512885</v>
      </c>
      <c r="AH61">
        <f t="shared" si="51"/>
        <v>-0.36570701340599943</v>
      </c>
      <c r="AI61">
        <f t="shared" si="51"/>
        <v>-0.46507856412166759</v>
      </c>
      <c r="AJ61">
        <f t="shared" si="51"/>
        <v>-0.56287397200525058</v>
      </c>
      <c r="AK61">
        <f t="shared" si="51"/>
        <v>-0.65811609766803914</v>
      </c>
      <c r="AL61">
        <f t="shared" si="51"/>
        <v>-0.74985331327327187</v>
      </c>
      <c r="AM61">
        <f t="shared" si="51"/>
        <v>-0.83716901088691276</v>
      </c>
      <c r="AN61">
        <f t="shared" si="51"/>
        <v>-0.91919076092113827</v>
      </c>
      <c r="AO61">
        <f t="shared" si="51"/>
        <v>-0.99509902916239312</v>
      </c>
      <c r="AP61">
        <f t="shared" si="51"/>
        <v>-1.0641353652863477</v>
      </c>
      <c r="AQ61">
        <f t="shared" si="51"/>
        <v>-1.1256099810428295</v>
      </c>
      <c r="AR61">
        <f t="shared" si="51"/>
        <v>-1.1789086423920074</v>
      </c>
      <c r="AS61">
        <f t="shared" si="51"/>
        <v>-1.2234988067278743</v>
      </c>
      <c r="AT61">
        <f t="shared" si="51"/>
        <v>-1.2589349438679354</v>
      </c>
      <c r="AU61">
        <f t="shared" si="51"/>
        <v>-1.2848629876435163</v>
      </c>
      <c r="AV61">
        <f t="shared" si="51"/>
        <v>-1.3010238736118838</v>
      </c>
      <c r="AW61">
        <f t="shared" si="50"/>
        <v>-1.3072561275425203</v>
      </c>
      <c r="AX61">
        <f t="shared" si="50"/>
        <v>-1.3034974788142599</v>
      </c>
      <c r="AY61">
        <f t="shared" si="50"/>
        <v>-1.2897854826027517</v>
      </c>
      <c r="AZ61">
        <f t="shared" si="50"/>
        <v>-1.2662571446415578</v>
      </c>
      <c r="BA61">
        <f t="shared" si="39"/>
        <v>-1.2331475523061517</v>
      </c>
      <c r="BB61">
        <f t="shared" si="39"/>
        <v>-1.1907875256985725</v>
      </c>
      <c r="BC61">
        <f t="shared" si="39"/>
        <v>-1.1396003122023206</v>
      </c>
      <c r="BD61">
        <f t="shared" si="39"/>
        <v>-1.0800973575344064</v>
      </c>
      <c r="BE61">
        <f t="shared" si="39"/>
        <v>-1.0128731955488113</v>
      </c>
      <c r="BF61">
        <f t="shared" si="39"/>
        <v>-0.93859950785074098</v>
      </c>
      <c r="BG61">
        <f t="shared" si="39"/>
        <v>-0.85801841257605693</v>
      </c>
      <c r="BH61">
        <f t="shared" si="39"/>
        <v>-0.77193504939217672</v>
      </c>
      <c r="BI61">
        <f t="shared" si="39"/>
        <v>-0.68120953480865531</v>
      </c>
      <c r="BJ61">
        <f t="shared" si="39"/>
        <v>-0.58674836817734521</v>
      </c>
      <c r="BK61">
        <f t="shared" si="39"/>
        <v>-0.48949537425051526</v>
      </c>
      <c r="BL61">
        <f t="shared" si="39"/>
        <v>-0.39042227279591574</v>
      </c>
      <c r="BM61">
        <f t="shared" si="34"/>
        <v>-0.29051896949406963</v>
      </c>
      <c r="BN61">
        <f t="shared" si="34"/>
        <v>-0.19078366512792572</v>
      </c>
      <c r="BO61">
        <f t="shared" si="34"/>
        <v>-9.2212881890603837E-2</v>
      </c>
      <c r="BP61">
        <f t="shared" si="34"/>
        <v>4.2084935349585018E-3</v>
      </c>
      <c r="BQ61">
        <f t="shared" si="34"/>
        <v>9.7517050638178948E-2</v>
      </c>
      <c r="BR61">
        <f t="shared" si="34"/>
        <v>0.1867804811601888</v>
      </c>
      <c r="BS61">
        <f t="shared" si="34"/>
        <v>0.27110689440978075</v>
      </c>
      <c r="BT61">
        <f t="shared" si="34"/>
        <v>0.34965372874036971</v>
      </c>
      <c r="BU61">
        <f t="shared" si="34"/>
        <v>0.42163617014745658</v>
      </c>
      <c r="BV61">
        <f t="shared" si="34"/>
        <v>0.48633499387073376</v>
      </c>
      <c r="BW61">
        <f t="shared" si="34"/>
        <v>0.54310375065014505</v>
      </c>
      <c r="BX61">
        <f t="shared" si="34"/>
        <v>0.59137522583320756</v>
      </c>
      <c r="BY61">
        <f t="shared" si="34"/>
        <v>0.63066710679631954</v>
      </c>
      <c r="BZ61">
        <f t="shared" si="34"/>
        <v>0.66058680205306697</v>
      </c>
      <c r="CA61">
        <f t="shared" si="34"/>
        <v>0.68083536389858101</v>
      </c>
      <c r="CB61">
        <f t="shared" si="48"/>
        <v>0.69121047539618563</v>
      </c>
      <c r="CC61">
        <f t="shared" si="48"/>
        <v>0.69160847186135266</v>
      </c>
      <c r="CD61">
        <f t="shared" si="48"/>
        <v>0.68202537664496243</v>
      </c>
      <c r="CE61">
        <f t="shared" si="48"/>
        <v>0.66255694086666694</v>
      </c>
      <c r="CF61">
        <f t="shared" si="48"/>
        <v>0.63339768670135377</v>
      </c>
      <c r="CG61">
        <f t="shared" si="28"/>
        <v>0.59483896377787393</v>
      </c>
      <c r="CH61">
        <f t="shared" ref="CH61:CW77" si="52">SIN(CH$16)+COS($A61)</f>
        <v>0.54726603810986107</v>
      </c>
      <c r="CI61">
        <f t="shared" si="52"/>
        <v>0.4911542426450709</v>
      </c>
      <c r="CJ61">
        <f t="shared" si="52"/>
        <v>0.42706422789569398</v>
      </c>
      <c r="CK61">
        <f t="shared" si="52"/>
        <v>0.35563636010376398</v>
      </c>
      <c r="CL61">
        <f t="shared" si="52"/>
        <v>0.27758432291334234</v>
      </c>
      <c r="CM61">
        <f t="shared" si="52"/>
        <v>0.19368798647946528</v>
      </c>
      <c r="CN61">
        <f t="shared" si="52"/>
        <v>0.10478561526333724</v>
      </c>
      <c r="CO61">
        <f t="shared" si="52"/>
        <v>1.1765492370932773E-2</v>
      </c>
      <c r="CP61">
        <f t="shared" si="52"/>
        <v>-8.4442955878171716E-2</v>
      </c>
      <c r="CQ61">
        <f t="shared" si="52"/>
        <v>-0.18287844647135765</v>
      </c>
      <c r="CR61">
        <f t="shared" si="52"/>
        <v>-0.2825574445250616</v>
      </c>
      <c r="CS61">
        <f t="shared" si="52"/>
        <v>-0.38248399044022863</v>
      </c>
      <c r="CT61">
        <f t="shared" si="52"/>
        <v>-0.48165965120139898</v>
      </c>
      <c r="CU61">
        <f t="shared" si="52"/>
        <v>-0.57909349638936181</v>
      </c>
      <c r="CV61">
        <f t="shared" si="52"/>
        <v>-0.67381199923034774</v>
      </c>
      <c r="CW61">
        <f t="shared" si="52"/>
        <v>-0.76486876375374069</v>
      </c>
      <c r="CX61">
        <f t="shared" si="44"/>
        <v>-0.85135398086778913</v>
      </c>
      <c r="CY61">
        <f t="shared" si="44"/>
        <v>-0.93240351887130146</v>
      </c>
      <c r="CZ61">
        <f t="shared" si="44"/>
        <v>-1.0072075575719617</v>
      </c>
      <c r="DA61">
        <f t="shared" si="44"/>
        <v>-1.0750186797420018</v>
      </c>
      <c r="DB61">
        <f t="shared" si="44"/>
        <v>-1.1351593390640731</v>
      </c>
      <c r="DC61">
        <f t="shared" si="44"/>
        <v>-1.1870286299500894</v>
      </c>
      <c r="DD61">
        <f t="shared" si="44"/>
        <v>-1.2301082915912258</v>
      </c>
      <c r="DE61">
        <f t="shared" si="44"/>
        <v>-1.2639678862486072</v>
      </c>
      <c r="DF61">
        <f t="shared" si="44"/>
        <v>-1.2882691000449109</v>
      </c>
      <c r="DG61">
        <f t="shared" si="40"/>
        <v>-1.3027691232847967</v>
      </c>
      <c r="DH61">
        <f t="shared" si="40"/>
        <v>-1.3073230765291228</v>
      </c>
      <c r="DI61">
        <f t="shared" si="40"/>
        <v>-1.3018854581824084</v>
      </c>
      <c r="DJ61">
        <f t="shared" si="40"/>
        <v>-1.2865105991297368</v>
      </c>
      <c r="DK61">
        <f t="shared" si="40"/>
        <v>-1.2613521198805082</v>
      </c>
      <c r="DL61">
        <f t="shared" si="40"/>
        <v>-1.2266613956430952</v>
      </c>
      <c r="DM61">
        <f t="shared" si="40"/>
        <v>-1.182785044666848</v>
      </c>
      <c r="DN61">
        <f t="shared" si="40"/>
        <v>-1.1301614649471281</v>
      </c>
      <c r="DO61">
        <f t="shared" si="40"/>
        <v>-1.0693164538974527</v>
      </c>
      <c r="DP61">
        <f t="shared" si="40"/>
        <v>-1.0008579547555416</v>
      </c>
      <c r="DQ61">
        <f t="shared" si="40"/>
        <v>-0.92546998221545262</v>
      </c>
      <c r="DR61">
        <f t="shared" si="40"/>
        <v>-0.84390578797885429</v>
      </c>
      <c r="DS61">
        <f t="shared" si="40"/>
        <v>-0.75698033451302082</v>
      </c>
      <c r="DT61">
        <f t="shared" si="40"/>
        <v>-0.66556215221524806</v>
      </c>
      <c r="DU61">
        <f t="shared" si="40"/>
        <v>-0.57056466134422035</v>
      </c>
      <c r="DV61">
        <f t="shared" si="35"/>
        <v>-0.47293704542672876</v>
      </c>
      <c r="DW61">
        <f t="shared" si="35"/>
        <v>-0.37365476732962005</v>
      </c>
      <c r="DX61">
        <f t="shared" si="30"/>
        <v>-0.27370982275728267</v>
      </c>
      <c r="DY61">
        <f t="shared" si="49"/>
        <v>-0.17410082855847714</v>
      </c>
      <c r="DZ61">
        <f t="shared" si="49"/>
        <v>-7.5823044876880408E-2</v>
      </c>
      <c r="EA61">
        <f t="shared" si="49"/>
        <v>2.0141569159273676E-2</v>
      </c>
      <c r="EB61">
        <f t="shared" si="49"/>
        <v>0.11283416684822156</v>
      </c>
      <c r="EC61">
        <f t="shared" si="49"/>
        <v>0.20132859439395434</v>
      </c>
      <c r="ED61">
        <f t="shared" si="49"/>
        <v>0.28474064472880367</v>
      </c>
      <c r="EE61">
        <f t="shared" si="49"/>
        <v>0.362236892218183</v>
      </c>
      <c r="EF61">
        <f t="shared" si="49"/>
        <v>0.43304301997402928</v>
      </c>
      <c r="EG61">
        <f t="shared" si="49"/>
        <v>0.49645155657320161</v>
      </c>
      <c r="EH61">
        <f t="shared" si="49"/>
        <v>0.55182894487807643</v>
      </c>
      <c r="EI61">
        <f t="shared" si="49"/>
        <v>0.59862187233004249</v>
      </c>
      <c r="EJ61">
        <f t="shared" si="49"/>
        <v>0.63636279946568541</v>
      </c>
      <c r="EK61">
        <f t="shared" si="49"/>
        <v>0.66467463141655658</v>
      </c>
      <c r="EL61">
        <f t="shared" si="49"/>
        <v>0.683274485716451</v>
      </c>
      <c r="EM61">
        <f t="shared" si="49"/>
        <v>0.69197651876949828</v>
      </c>
      <c r="EN61">
        <f t="shared" si="49"/>
        <v>0.69069378273794235</v>
      </c>
      <c r="EO61">
        <f t="shared" si="45"/>
        <v>0.67943909429619398</v>
      </c>
      <c r="EP61">
        <f t="shared" si="45"/>
        <v>0.65832490657085807</v>
      </c>
      <c r="EQ61">
        <f t="shared" si="45"/>
        <v>0.62756218554626364</v>
      </c>
      <c r="ER61">
        <f t="shared" si="45"/>
        <v>0.58745830216208483</v>
      </c>
      <c r="ES61">
        <f t="shared" si="45"/>
        <v>0.5384139611645149</v>
      </c>
      <c r="ET61">
        <f t="shared" si="45"/>
        <v>0.48091919739689692</v>
      </c>
      <c r="EU61">
        <f t="shared" si="45"/>
        <v>0.41554847953355667</v>
      </c>
      <c r="EV61">
        <f t="shared" si="45"/>
        <v>0.34295497017869747</v>
      </c>
      <c r="EW61">
        <f t="shared" si="45"/>
        <v>0.26386399968156926</v>
      </c>
      <c r="EX61">
        <f t="shared" si="45"/>
        <v>0.17906581887538031</v>
      </c>
      <c r="EY61">
        <f t="shared" si="45"/>
        <v>8.9407703152192708E-2</v>
      </c>
      <c r="EZ61">
        <f t="shared" si="45"/>
        <v>-4.2145132327170987E-3</v>
      </c>
      <c r="FA61">
        <f t="shared" si="41"/>
        <v>-0.10086538804062276</v>
      </c>
      <c r="FB61">
        <f t="shared" si="41"/>
        <v>-0.1995792176789753</v>
      </c>
      <c r="FC61">
        <f t="shared" si="41"/>
        <v>-0.299369686192482</v>
      </c>
      <c r="FD61">
        <f t="shared" si="36"/>
        <v>-0.39923972020610099</v>
      </c>
      <c r="FE61">
        <f t="shared" si="36"/>
        <v>-0.49819145135260873</v>
      </c>
      <c r="FF61">
        <f t="shared" si="36"/>
        <v>-0.59523618664348465</v>
      </c>
      <c r="FG61">
        <f t="shared" si="36"/>
        <v>-0.68940428716242841</v>
      </c>
      <c r="FH61">
        <f t="shared" si="36"/>
        <v>-0.77975485637688546</v>
      </c>
      <c r="FI61">
        <f t="shared" si="36"/>
        <v>-0.86538514126519872</v>
      </c>
      <c r="FJ61">
        <f t="shared" si="36"/>
        <v>-0.94543955232636678</v>
      </c>
      <c r="FK61">
        <f t="shared" si="36"/>
        <v>-1.0191182123475424</v>
      </c>
      <c r="FL61">
        <f t="shared" si="36"/>
        <v>-1.0856849485127178</v>
      </c>
      <c r="FM61">
        <f t="shared" si="36"/>
        <v>-1.144474647998166</v>
      </c>
      <c r="FN61">
        <f t="shared" si="36"/>
        <v>-1.1948999035599239</v>
      </c>
      <c r="FO61">
        <f t="shared" si="36"/>
        <v>-1.2364568827127878</v>
      </c>
      <c r="FP61">
        <f t="shared" si="36"/>
        <v>-1.2687303618579762</v>
      </c>
      <c r="FQ61">
        <f t="shared" si="36"/>
        <v>-1.2913978750600628</v>
      </c>
      <c r="FR61">
        <f t="shared" si="36"/>
        <v>-1.3042329360200156</v>
      </c>
      <c r="FS61">
        <f t="shared" si="31"/>
        <v>-1.3071073010514305</v>
      </c>
      <c r="FT61">
        <f t="shared" si="31"/>
        <v>-1.2999922504490526</v>
      </c>
      <c r="FU61">
        <f t="shared" si="46"/>
        <v>-1.2829588754465768</v>
      </c>
      <c r="FV61">
        <f t="shared" si="46"/>
        <v>-1.2561773678965433</v>
      </c>
      <c r="FW61">
        <f t="shared" si="46"/>
        <v>-1.219915319769604</v>
      </c>
      <c r="FX61">
        <f t="shared" si="46"/>
        <v>-1.1745350494640006</v>
      </c>
      <c r="FY61">
        <f t="shared" si="46"/>
        <v>-1.1204899816399079</v>
      </c>
      <c r="FZ61">
        <f t="shared" si="46"/>
        <v>-1.0583201167500955</v>
      </c>
      <c r="GA61">
        <f t="shared" si="46"/>
        <v>-0.98864663553391929</v>
      </c>
      <c r="GB61">
        <f t="shared" si="46"/>
        <v>-0.91216569238470346</v>
      </c>
      <c r="GC61">
        <f t="shared" si="46"/>
        <v>-0.8296414596051509</v>
      </c>
      <c r="GD61">
        <f t="shared" si="46"/>
        <v>-0.74189849205031611</v>
      </c>
      <c r="GE61">
        <f t="shared" si="46"/>
        <v>-0.64981348844803188</v>
      </c>
      <c r="GF61">
        <f t="shared" si="46"/>
        <v>-0.55430653171504018</v>
      </c>
      <c r="GG61">
        <f t="shared" si="46"/>
        <v>-0.45633189579261813</v>
      </c>
      <c r="GH61">
        <f t="shared" si="46"/>
        <v>-0.35686851085678678</v>
      </c>
      <c r="GI61">
        <f t="shared" si="46"/>
        <v>-0.2569101821716081</v>
      </c>
      <c r="GJ61">
        <f t="shared" si="46"/>
        <v>-0.15745566031546701</v>
      </c>
      <c r="GK61">
        <f t="shared" si="42"/>
        <v>-5.9498661995459529E-2</v>
      </c>
      <c r="GL61">
        <f t="shared" si="42"/>
        <v>3.5982058841476039E-2</v>
      </c>
      <c r="GM61">
        <f t="shared" si="47"/>
        <v>0.12803249039447384</v>
      </c>
      <c r="GN61">
        <f t="shared" si="47"/>
        <v>0.21573289517927707</v>
      </c>
      <c r="GO61">
        <f t="shared" si="47"/>
        <v>0.2982069997411817</v>
      </c>
      <c r="GP61">
        <f t="shared" si="47"/>
        <v>0.37463075008971625</v>
      </c>
      <c r="GQ61">
        <f t="shared" si="47"/>
        <v>0.44424054537372892</v>
      </c>
      <c r="GR61">
        <f t="shared" si="47"/>
        <v>0.50634086752868601</v>
      </c>
      <c r="GS61">
        <f t="shared" si="47"/>
        <v>0.56031123066324795</v>
      </c>
      <c r="GT61">
        <f t="shared" si="47"/>
        <v>0.60561238074920831</v>
      </c>
    </row>
    <row r="62" spans="1:202" x14ac:dyDescent="0.25">
      <c r="A62">
        <v>4.5</v>
      </c>
      <c r="B62">
        <f t="shared" si="43"/>
        <v>-0.2107957994307797</v>
      </c>
      <c r="C62">
        <f t="shared" si="43"/>
        <v>-0.11096238278395154</v>
      </c>
      <c r="D62">
        <f t="shared" si="43"/>
        <v>-1.2126468635718479E-2</v>
      </c>
      <c r="E62">
        <f t="shared" si="43"/>
        <v>8.4724407230559851E-2</v>
      </c>
      <c r="F62">
        <f t="shared" si="43"/>
        <v>0.17862254287787083</v>
      </c>
      <c r="G62">
        <f t="shared" si="43"/>
        <v>0.26862973917342331</v>
      </c>
      <c r="H62">
        <f t="shared" si="43"/>
        <v>0.35384667396425568</v>
      </c>
      <c r="I62">
        <f t="shared" si="43"/>
        <v>0.43342188780691132</v>
      </c>
      <c r="J62">
        <f t="shared" si="43"/>
        <v>0.50656029146874304</v>
      </c>
      <c r="K62">
        <f t="shared" si="43"/>
        <v>0.57253111019670366</v>
      </c>
      <c r="L62">
        <f t="shared" si="43"/>
        <v>0.63067518537711686</v>
      </c>
      <c r="M62">
        <f t="shared" si="43"/>
        <v>0.68041156063065578</v>
      </c>
      <c r="N62">
        <f t="shared" si="43"/>
        <v>0.72124328653644665</v>
      </c>
      <c r="O62">
        <f t="shared" si="43"/>
        <v>0.75276238598641321</v>
      </c>
      <c r="P62">
        <f t="shared" si="43"/>
        <v>0.7746539305576805</v>
      </c>
      <c r="Q62">
        <f t="shared" si="43"/>
        <v>0.78669918717327469</v>
      </c>
      <c r="R62">
        <f t="shared" si="38"/>
        <v>0.78877780361072536</v>
      </c>
      <c r="S62">
        <f t="shared" si="38"/>
        <v>0.78086901102168893</v>
      </c>
      <c r="T62">
        <f t="shared" si="38"/>
        <v>0.76305183144741551</v>
      </c>
      <c r="U62">
        <f t="shared" si="38"/>
        <v>0.73550428825663472</v>
      </c>
      <c r="V62">
        <f t="shared" si="38"/>
        <v>0.69850162739490207</v>
      </c>
      <c r="W62">
        <f t="shared" si="38"/>
        <v>0.65241356721809396</v>
      </c>
      <c r="X62">
        <f t="shared" si="38"/>
        <v>0.59770060438881045</v>
      </c>
      <c r="Y62">
        <f t="shared" si="38"/>
        <v>0.53490941274594062</v>
      </c>
      <c r="Z62">
        <f t="shared" si="38"/>
        <v>0.46466738112037126</v>
      </c>
      <c r="AA62">
        <f t="shared" si="38"/>
        <v>0.38767634467317685</v>
      </c>
      <c r="AB62">
        <f t="shared" si="38"/>
        <v>0.30470557239068446</v>
      </c>
      <c r="AC62">
        <f t="shared" si="38"/>
        <v>0.21658408080305008</v>
      </c>
      <c r="AD62">
        <f t="shared" si="38"/>
        <v>0.12419235072512541</v>
      </c>
      <c r="AE62">
        <f t="shared" si="38"/>
        <v>2.845352978320273E-2</v>
      </c>
      <c r="AF62">
        <f t="shared" si="38"/>
        <v>-6.9675791370912482E-2</v>
      </c>
      <c r="AG62">
        <f t="shared" si="51"/>
        <v>-0.16921513699748919</v>
      </c>
      <c r="AH62">
        <f t="shared" si="51"/>
        <v>-0.26916994285835977</v>
      </c>
      <c r="AI62">
        <f t="shared" si="51"/>
        <v>-0.36854149357402788</v>
      </c>
      <c r="AJ62">
        <f t="shared" si="51"/>
        <v>-0.46633690145761092</v>
      </c>
      <c r="AK62">
        <f t="shared" si="51"/>
        <v>-0.56157902712039953</v>
      </c>
      <c r="AL62">
        <f t="shared" si="51"/>
        <v>-0.65331624272563216</v>
      </c>
      <c r="AM62">
        <f t="shared" si="51"/>
        <v>-0.74063194033927315</v>
      </c>
      <c r="AN62">
        <f t="shared" si="51"/>
        <v>-0.82265369037349867</v>
      </c>
      <c r="AO62">
        <f t="shared" si="51"/>
        <v>-0.89856195861475352</v>
      </c>
      <c r="AP62">
        <f t="shared" si="51"/>
        <v>-0.96759829473870784</v>
      </c>
      <c r="AQ62">
        <f t="shared" si="51"/>
        <v>-1.0290729104951899</v>
      </c>
      <c r="AR62">
        <f t="shared" si="51"/>
        <v>-1.0823715718443678</v>
      </c>
      <c r="AS62">
        <f t="shared" si="51"/>
        <v>-1.1269617361802347</v>
      </c>
      <c r="AT62">
        <f t="shared" si="51"/>
        <v>-1.1623978733202958</v>
      </c>
      <c r="AU62">
        <f t="shared" si="51"/>
        <v>-1.1883259170958766</v>
      </c>
      <c r="AV62">
        <f t="shared" si="51"/>
        <v>-1.2044868030642442</v>
      </c>
      <c r="AW62">
        <f t="shared" si="50"/>
        <v>-1.2107190569948805</v>
      </c>
      <c r="AX62">
        <f t="shared" si="50"/>
        <v>-1.2069604082666203</v>
      </c>
      <c r="AY62">
        <f t="shared" si="50"/>
        <v>-1.1932484120551121</v>
      </c>
      <c r="AZ62">
        <f t="shared" si="50"/>
        <v>-1.1697200740939182</v>
      </c>
      <c r="BA62">
        <f t="shared" si="39"/>
        <v>-1.1366104817585121</v>
      </c>
      <c r="BB62">
        <f t="shared" si="39"/>
        <v>-1.0942504551509329</v>
      </c>
      <c r="BC62">
        <f t="shared" si="39"/>
        <v>-1.043063241654681</v>
      </c>
      <c r="BD62">
        <f t="shared" si="39"/>
        <v>-0.98356028698676679</v>
      </c>
      <c r="BE62">
        <f t="shared" si="39"/>
        <v>-0.91633612500117168</v>
      </c>
      <c r="BF62">
        <f t="shared" si="39"/>
        <v>-0.84206243730310137</v>
      </c>
      <c r="BG62">
        <f t="shared" si="39"/>
        <v>-0.76148134202841722</v>
      </c>
      <c r="BH62">
        <f t="shared" si="39"/>
        <v>-0.67539797884453701</v>
      </c>
      <c r="BI62">
        <f t="shared" si="39"/>
        <v>-0.58467246426101571</v>
      </c>
      <c r="BJ62">
        <f t="shared" si="39"/>
        <v>-0.49021129762970556</v>
      </c>
      <c r="BK62">
        <f t="shared" si="39"/>
        <v>-0.39295830370287554</v>
      </c>
      <c r="BL62">
        <f t="shared" si="39"/>
        <v>-0.29388520224827608</v>
      </c>
      <c r="BM62">
        <f t="shared" si="34"/>
        <v>-0.19398189894642998</v>
      </c>
      <c r="BN62">
        <f t="shared" si="34"/>
        <v>-9.4246594580286058E-2</v>
      </c>
      <c r="BO62">
        <f t="shared" si="34"/>
        <v>4.3241886570358212E-3</v>
      </c>
      <c r="BP62">
        <f t="shared" si="34"/>
        <v>0.10074556408259816</v>
      </c>
      <c r="BQ62">
        <f t="shared" si="34"/>
        <v>0.19405412118581861</v>
      </c>
      <c r="BR62">
        <f t="shared" si="34"/>
        <v>0.28331755170782846</v>
      </c>
      <c r="BS62">
        <f t="shared" si="34"/>
        <v>0.36764396495742041</v>
      </c>
      <c r="BT62">
        <f t="shared" si="34"/>
        <v>0.44619079928800937</v>
      </c>
      <c r="BU62">
        <f t="shared" si="34"/>
        <v>0.51817324069509629</v>
      </c>
      <c r="BV62">
        <f t="shared" si="34"/>
        <v>0.58287206441837336</v>
      </c>
      <c r="BW62">
        <f t="shared" si="34"/>
        <v>0.63964082119778465</v>
      </c>
      <c r="BX62">
        <f t="shared" si="34"/>
        <v>0.68791229638084728</v>
      </c>
      <c r="BY62">
        <f t="shared" si="34"/>
        <v>0.72720417734395926</v>
      </c>
      <c r="BZ62">
        <f t="shared" si="34"/>
        <v>0.75712387260070657</v>
      </c>
      <c r="CA62">
        <f t="shared" si="34"/>
        <v>0.77737243444622073</v>
      </c>
      <c r="CB62">
        <f t="shared" si="48"/>
        <v>0.78774754594382523</v>
      </c>
      <c r="CC62">
        <f t="shared" si="48"/>
        <v>0.78814554240899226</v>
      </c>
      <c r="CD62">
        <f t="shared" si="48"/>
        <v>0.77856244719260204</v>
      </c>
      <c r="CE62">
        <f t="shared" si="48"/>
        <v>0.75909401141430655</v>
      </c>
      <c r="CF62">
        <f t="shared" si="48"/>
        <v>0.72993475724899337</v>
      </c>
      <c r="CG62">
        <f t="shared" ref="CG62:CV78" si="53">SIN(CG$16)+COS($A62)</f>
        <v>0.69137603432551353</v>
      </c>
      <c r="CH62">
        <f t="shared" si="53"/>
        <v>0.64380310865750068</v>
      </c>
      <c r="CI62">
        <f t="shared" si="53"/>
        <v>0.58769131319271062</v>
      </c>
      <c r="CJ62">
        <f t="shared" si="53"/>
        <v>0.52360129844333358</v>
      </c>
      <c r="CK62">
        <f t="shared" si="53"/>
        <v>0.45217343065140364</v>
      </c>
      <c r="CL62">
        <f t="shared" si="53"/>
        <v>0.374121393460982</v>
      </c>
      <c r="CM62">
        <f t="shared" si="53"/>
        <v>0.29022505702710494</v>
      </c>
      <c r="CN62">
        <f t="shared" si="53"/>
        <v>0.2013226858109769</v>
      </c>
      <c r="CO62">
        <f t="shared" si="53"/>
        <v>0.10830256291857243</v>
      </c>
      <c r="CP62">
        <f t="shared" si="53"/>
        <v>1.2094114669467942E-2</v>
      </c>
      <c r="CQ62">
        <f t="shared" si="53"/>
        <v>-8.6341375923717989E-2</v>
      </c>
      <c r="CR62">
        <f t="shared" si="53"/>
        <v>-0.18602037397742194</v>
      </c>
      <c r="CS62">
        <f t="shared" si="53"/>
        <v>-0.28594691989258902</v>
      </c>
      <c r="CT62">
        <f t="shared" si="53"/>
        <v>-0.38512258065375937</v>
      </c>
      <c r="CU62">
        <f t="shared" si="53"/>
        <v>-0.48255642584172215</v>
      </c>
      <c r="CV62">
        <f t="shared" si="53"/>
        <v>-0.57727492868270813</v>
      </c>
      <c r="CW62">
        <f t="shared" si="52"/>
        <v>-0.66833169320610097</v>
      </c>
      <c r="CX62">
        <f t="shared" si="44"/>
        <v>-0.75481691032014941</v>
      </c>
      <c r="CY62">
        <f t="shared" si="44"/>
        <v>-0.83586644832366175</v>
      </c>
      <c r="CZ62">
        <f t="shared" si="44"/>
        <v>-0.91067048702432207</v>
      </c>
      <c r="DA62">
        <f t="shared" si="44"/>
        <v>-0.97848160919436222</v>
      </c>
      <c r="DB62">
        <f t="shared" si="44"/>
        <v>-1.0386222685164335</v>
      </c>
      <c r="DC62">
        <f t="shared" si="44"/>
        <v>-1.0904915594024498</v>
      </c>
      <c r="DD62">
        <f t="shared" si="44"/>
        <v>-1.1335712210435862</v>
      </c>
      <c r="DE62">
        <f t="shared" si="44"/>
        <v>-1.1674308157009676</v>
      </c>
      <c r="DF62">
        <f t="shared" si="44"/>
        <v>-1.1917320294972713</v>
      </c>
      <c r="DG62">
        <f t="shared" si="40"/>
        <v>-1.2062320527371571</v>
      </c>
      <c r="DH62">
        <f t="shared" si="40"/>
        <v>-1.2107860059814832</v>
      </c>
      <c r="DI62">
        <f t="shared" si="40"/>
        <v>-1.2053483876347688</v>
      </c>
      <c r="DJ62">
        <f t="shared" si="40"/>
        <v>-1.1899735285820972</v>
      </c>
      <c r="DK62">
        <f t="shared" si="40"/>
        <v>-1.1648150493328686</v>
      </c>
      <c r="DL62">
        <f t="shared" si="40"/>
        <v>-1.1301243250954554</v>
      </c>
      <c r="DM62">
        <f t="shared" si="40"/>
        <v>-1.0862479741192081</v>
      </c>
      <c r="DN62">
        <f t="shared" si="40"/>
        <v>-1.0336243943994885</v>
      </c>
      <c r="DO62">
        <f t="shared" si="40"/>
        <v>-0.97277938334981306</v>
      </c>
      <c r="DP62">
        <f t="shared" si="40"/>
        <v>-0.90432088420790202</v>
      </c>
      <c r="DQ62">
        <f t="shared" si="40"/>
        <v>-0.82893291166781302</v>
      </c>
      <c r="DR62">
        <f t="shared" si="40"/>
        <v>-0.74736871743121469</v>
      </c>
      <c r="DS62">
        <f t="shared" si="40"/>
        <v>-0.66044326396538122</v>
      </c>
      <c r="DT62">
        <f t="shared" si="40"/>
        <v>-0.56902508166760835</v>
      </c>
      <c r="DU62">
        <f t="shared" si="40"/>
        <v>-0.47402759079658063</v>
      </c>
      <c r="DV62">
        <f t="shared" si="35"/>
        <v>-0.37639997487908911</v>
      </c>
      <c r="DW62">
        <f t="shared" si="35"/>
        <v>-0.27711769678198039</v>
      </c>
      <c r="DX62">
        <f t="shared" si="30"/>
        <v>-0.17717275220964301</v>
      </c>
      <c r="DY62">
        <f t="shared" si="49"/>
        <v>-7.756375801083748E-2</v>
      </c>
      <c r="DZ62">
        <f t="shared" si="49"/>
        <v>2.0714025670759251E-2</v>
      </c>
      <c r="EA62">
        <f t="shared" si="49"/>
        <v>0.11667863970691333</v>
      </c>
      <c r="EB62">
        <f t="shared" si="49"/>
        <v>0.20937123739586122</v>
      </c>
      <c r="EC62">
        <f t="shared" si="49"/>
        <v>0.297865664941594</v>
      </c>
      <c r="ED62">
        <f t="shared" si="49"/>
        <v>0.38127771527644333</v>
      </c>
      <c r="EE62">
        <f t="shared" si="49"/>
        <v>0.45877396276582266</v>
      </c>
      <c r="EF62">
        <f t="shared" si="49"/>
        <v>0.52958009052166899</v>
      </c>
      <c r="EG62">
        <f t="shared" si="49"/>
        <v>0.59298862712084133</v>
      </c>
      <c r="EH62">
        <f t="shared" si="49"/>
        <v>0.64836601542571604</v>
      </c>
      <c r="EI62">
        <f t="shared" si="49"/>
        <v>0.6951589428776821</v>
      </c>
      <c r="EJ62">
        <f t="shared" si="49"/>
        <v>0.73289987001332513</v>
      </c>
      <c r="EK62">
        <f t="shared" si="49"/>
        <v>0.76121170196419619</v>
      </c>
      <c r="EL62">
        <f t="shared" si="49"/>
        <v>0.7798115562640906</v>
      </c>
      <c r="EM62">
        <f t="shared" si="49"/>
        <v>0.788513589317138</v>
      </c>
      <c r="EN62">
        <f t="shared" si="49"/>
        <v>0.78723085328558207</v>
      </c>
      <c r="EO62">
        <f t="shared" si="45"/>
        <v>0.77597616484383369</v>
      </c>
      <c r="EP62">
        <f t="shared" si="45"/>
        <v>0.75486197711849767</v>
      </c>
      <c r="EQ62">
        <f t="shared" si="45"/>
        <v>0.72409925609390324</v>
      </c>
      <c r="ER62">
        <f t="shared" si="45"/>
        <v>0.68399537270972455</v>
      </c>
      <c r="ES62">
        <f t="shared" si="45"/>
        <v>0.6349510317121545</v>
      </c>
      <c r="ET62">
        <f t="shared" si="45"/>
        <v>0.57745626794453653</v>
      </c>
      <c r="EU62">
        <f t="shared" si="45"/>
        <v>0.51208555008119627</v>
      </c>
      <c r="EV62">
        <f t="shared" si="45"/>
        <v>0.43949204072633713</v>
      </c>
      <c r="EW62">
        <f t="shared" si="45"/>
        <v>0.36040107022920892</v>
      </c>
      <c r="EX62">
        <f t="shared" si="45"/>
        <v>0.27560288942301997</v>
      </c>
      <c r="EY62">
        <f t="shared" si="45"/>
        <v>0.18594477369983237</v>
      </c>
      <c r="EZ62">
        <f t="shared" si="45"/>
        <v>9.232255731492256E-2</v>
      </c>
      <c r="FA62">
        <f t="shared" si="41"/>
        <v>-4.328317492983097E-3</v>
      </c>
      <c r="FB62">
        <f t="shared" si="41"/>
        <v>-0.10304214713133564</v>
      </c>
      <c r="FC62">
        <f t="shared" si="41"/>
        <v>-0.20283261564484234</v>
      </c>
      <c r="FD62">
        <f t="shared" si="36"/>
        <v>-0.30270264965846133</v>
      </c>
      <c r="FE62">
        <f t="shared" si="36"/>
        <v>-0.40165438080496907</v>
      </c>
      <c r="FF62">
        <f t="shared" si="36"/>
        <v>-0.498699116095845</v>
      </c>
      <c r="FG62">
        <f t="shared" si="36"/>
        <v>-0.59286721661478881</v>
      </c>
      <c r="FH62">
        <f t="shared" si="36"/>
        <v>-0.68321778582924586</v>
      </c>
      <c r="FI62">
        <f t="shared" si="36"/>
        <v>-0.76884807071755912</v>
      </c>
      <c r="FJ62">
        <f t="shared" si="36"/>
        <v>-0.84890248177872718</v>
      </c>
      <c r="FK62">
        <f t="shared" si="36"/>
        <v>-0.9225811417999028</v>
      </c>
      <c r="FL62">
        <f t="shared" si="36"/>
        <v>-0.98914787796507819</v>
      </c>
      <c r="FM62">
        <f t="shared" si="36"/>
        <v>-1.0479375774505264</v>
      </c>
      <c r="FN62">
        <f t="shared" si="36"/>
        <v>-1.0983628330122843</v>
      </c>
      <c r="FO62">
        <f t="shared" si="36"/>
        <v>-1.1399198121651481</v>
      </c>
      <c r="FP62">
        <f t="shared" si="36"/>
        <v>-1.1721932913103366</v>
      </c>
      <c r="FQ62">
        <f t="shared" si="36"/>
        <v>-1.1948608045124232</v>
      </c>
      <c r="FR62">
        <f t="shared" si="36"/>
        <v>-1.2076958654723757</v>
      </c>
      <c r="FS62">
        <f t="shared" si="31"/>
        <v>-1.2105702305037909</v>
      </c>
      <c r="FT62">
        <f t="shared" si="31"/>
        <v>-1.2034551799014128</v>
      </c>
      <c r="FU62">
        <f t="shared" si="46"/>
        <v>-1.1864218048989372</v>
      </c>
      <c r="FV62">
        <f t="shared" si="46"/>
        <v>-1.1596402973489037</v>
      </c>
      <c r="FW62">
        <f t="shared" si="46"/>
        <v>-1.1233782492219642</v>
      </c>
      <c r="FX62">
        <f t="shared" si="46"/>
        <v>-1.077997978916361</v>
      </c>
      <c r="FY62">
        <f t="shared" si="46"/>
        <v>-1.0239529110922683</v>
      </c>
      <c r="FZ62">
        <f t="shared" si="46"/>
        <v>-0.96178304620245569</v>
      </c>
      <c r="GA62">
        <f t="shared" si="46"/>
        <v>-0.89210956498627958</v>
      </c>
      <c r="GB62">
        <f t="shared" si="46"/>
        <v>-0.81562862183706386</v>
      </c>
      <c r="GC62">
        <f t="shared" si="46"/>
        <v>-0.7331043890575113</v>
      </c>
      <c r="GD62">
        <f t="shared" si="46"/>
        <v>-0.64536142150267639</v>
      </c>
      <c r="GE62">
        <f t="shared" si="46"/>
        <v>-0.55327641790039217</v>
      </c>
      <c r="GF62">
        <f t="shared" si="46"/>
        <v>-0.45776946116740058</v>
      </c>
      <c r="GG62">
        <f t="shared" si="46"/>
        <v>-0.35979482524497852</v>
      </c>
      <c r="GH62">
        <f t="shared" si="46"/>
        <v>-0.26033144030914712</v>
      </c>
      <c r="GI62">
        <f t="shared" si="46"/>
        <v>-0.16037311162396847</v>
      </c>
      <c r="GJ62">
        <f t="shared" si="46"/>
        <v>-6.0918589767827352E-2</v>
      </c>
      <c r="GK62">
        <f t="shared" si="42"/>
        <v>3.703840855218013E-2</v>
      </c>
      <c r="GL62">
        <f t="shared" si="42"/>
        <v>0.1325191293891157</v>
      </c>
      <c r="GM62">
        <f t="shared" si="47"/>
        <v>0.2245695609421135</v>
      </c>
      <c r="GN62">
        <f t="shared" si="47"/>
        <v>0.31226996572691673</v>
      </c>
      <c r="GO62">
        <f t="shared" si="47"/>
        <v>0.39474407028882136</v>
      </c>
      <c r="GP62">
        <f t="shared" si="47"/>
        <v>0.47116782063735591</v>
      </c>
      <c r="GQ62">
        <f t="shared" si="47"/>
        <v>0.54077761592136864</v>
      </c>
      <c r="GR62">
        <f t="shared" si="47"/>
        <v>0.60287793807632561</v>
      </c>
      <c r="GS62">
        <f t="shared" si="47"/>
        <v>0.65684830121088766</v>
      </c>
      <c r="GT62">
        <f t="shared" si="47"/>
        <v>0.70214945129684803</v>
      </c>
    </row>
    <row r="63" spans="1:202" x14ac:dyDescent="0.25">
      <c r="A63">
        <v>4.5999999999999996</v>
      </c>
      <c r="B63">
        <f t="shared" si="43"/>
        <v>-0.11215252693505487</v>
      </c>
      <c r="C63">
        <f t="shared" si="43"/>
        <v>-1.2319110288226715E-2</v>
      </c>
      <c r="D63">
        <f t="shared" si="43"/>
        <v>8.6516803860006347E-2</v>
      </c>
      <c r="E63">
        <f t="shared" si="43"/>
        <v>0.18336767972628468</v>
      </c>
      <c r="F63">
        <f t="shared" si="43"/>
        <v>0.27726581537359563</v>
      </c>
      <c r="G63">
        <f t="shared" si="43"/>
        <v>0.36727301166914816</v>
      </c>
      <c r="H63">
        <f t="shared" si="43"/>
        <v>0.45248994645998053</v>
      </c>
      <c r="I63">
        <f t="shared" si="43"/>
        <v>0.53206516030263618</v>
      </c>
      <c r="J63">
        <f t="shared" si="43"/>
        <v>0.60520356396446795</v>
      </c>
      <c r="K63">
        <f t="shared" si="43"/>
        <v>0.67117438269242857</v>
      </c>
      <c r="L63">
        <f t="shared" si="43"/>
        <v>0.72931845787284166</v>
      </c>
      <c r="M63">
        <f t="shared" si="43"/>
        <v>0.77905483312638057</v>
      </c>
      <c r="N63">
        <f t="shared" si="43"/>
        <v>0.81988655903217145</v>
      </c>
      <c r="O63">
        <f t="shared" si="43"/>
        <v>0.85140565848213812</v>
      </c>
      <c r="P63">
        <f t="shared" si="43"/>
        <v>0.8732972030534053</v>
      </c>
      <c r="Q63">
        <f t="shared" si="43"/>
        <v>0.8853424596689996</v>
      </c>
      <c r="R63">
        <f t="shared" si="38"/>
        <v>0.88742107610645027</v>
      </c>
      <c r="S63">
        <f t="shared" si="38"/>
        <v>0.87951228351741373</v>
      </c>
      <c r="T63">
        <f t="shared" si="38"/>
        <v>0.86169510394314031</v>
      </c>
      <c r="U63">
        <f t="shared" si="38"/>
        <v>0.83414756075235963</v>
      </c>
      <c r="V63">
        <f t="shared" si="38"/>
        <v>0.79714489989062687</v>
      </c>
      <c r="W63">
        <f t="shared" si="38"/>
        <v>0.75105683971381887</v>
      </c>
      <c r="X63">
        <f t="shared" si="38"/>
        <v>0.69634387688453525</v>
      </c>
      <c r="Y63">
        <f t="shared" si="38"/>
        <v>0.63355268524166541</v>
      </c>
      <c r="Z63">
        <f t="shared" si="38"/>
        <v>0.56331065361609611</v>
      </c>
      <c r="AA63">
        <f t="shared" si="38"/>
        <v>0.48631961716890171</v>
      </c>
      <c r="AB63">
        <f t="shared" si="38"/>
        <v>0.40334884488640932</v>
      </c>
      <c r="AC63">
        <f t="shared" si="38"/>
        <v>0.31522735329877494</v>
      </c>
      <c r="AD63">
        <f t="shared" si="38"/>
        <v>0.22283562322085024</v>
      </c>
      <c r="AE63">
        <f t="shared" si="38"/>
        <v>0.12709680227892756</v>
      </c>
      <c r="AF63">
        <f t="shared" si="38"/>
        <v>2.8967481124812344E-2</v>
      </c>
      <c r="AG63">
        <f t="shared" si="51"/>
        <v>-7.0571864501764378E-2</v>
      </c>
      <c r="AH63">
        <f t="shared" si="51"/>
        <v>-0.17052667036263497</v>
      </c>
      <c r="AI63">
        <f t="shared" si="51"/>
        <v>-0.26989822107830308</v>
      </c>
      <c r="AJ63">
        <f t="shared" si="51"/>
        <v>-0.36769362896188607</v>
      </c>
      <c r="AK63">
        <f t="shared" si="51"/>
        <v>-0.46293575462467473</v>
      </c>
      <c r="AL63">
        <f t="shared" si="51"/>
        <v>-0.55467297022990736</v>
      </c>
      <c r="AM63">
        <f t="shared" si="51"/>
        <v>-0.64198866784354824</v>
      </c>
      <c r="AN63">
        <f t="shared" si="51"/>
        <v>-0.72401041787777376</v>
      </c>
      <c r="AO63">
        <f t="shared" si="51"/>
        <v>-0.79991868611902861</v>
      </c>
      <c r="AP63">
        <f t="shared" si="51"/>
        <v>-0.86895502224298304</v>
      </c>
      <c r="AQ63">
        <f t="shared" si="51"/>
        <v>-0.9304296379994651</v>
      </c>
      <c r="AR63">
        <f t="shared" si="51"/>
        <v>-0.98372829934864303</v>
      </c>
      <c r="AS63">
        <f t="shared" si="51"/>
        <v>-1.0283184636845097</v>
      </c>
      <c r="AT63">
        <f t="shared" si="51"/>
        <v>-1.0637546008245709</v>
      </c>
      <c r="AU63">
        <f t="shared" si="51"/>
        <v>-1.089682644600152</v>
      </c>
      <c r="AV63">
        <f t="shared" si="51"/>
        <v>-1.1058435305685193</v>
      </c>
      <c r="AW63">
        <f t="shared" si="50"/>
        <v>-1.1120757844991558</v>
      </c>
      <c r="AX63">
        <f t="shared" si="50"/>
        <v>-1.1083171357708956</v>
      </c>
      <c r="AY63">
        <f t="shared" si="50"/>
        <v>-1.0946051395593874</v>
      </c>
      <c r="AZ63">
        <f t="shared" si="50"/>
        <v>-1.0710768015981933</v>
      </c>
      <c r="BA63">
        <f t="shared" si="39"/>
        <v>-1.0379672092627874</v>
      </c>
      <c r="BB63">
        <f t="shared" si="39"/>
        <v>-0.99560718265520798</v>
      </c>
      <c r="BC63">
        <f t="shared" si="39"/>
        <v>-0.9444199691589561</v>
      </c>
      <c r="BD63">
        <f t="shared" si="39"/>
        <v>-0.88491701449104199</v>
      </c>
      <c r="BE63">
        <f t="shared" si="39"/>
        <v>-0.81769285250544677</v>
      </c>
      <c r="BF63">
        <f t="shared" si="39"/>
        <v>-0.74341916480737646</v>
      </c>
      <c r="BG63">
        <f t="shared" si="39"/>
        <v>-0.66283806953269242</v>
      </c>
      <c r="BH63">
        <f t="shared" si="39"/>
        <v>-0.57675470634881221</v>
      </c>
      <c r="BI63">
        <f t="shared" si="39"/>
        <v>-0.48602919176529091</v>
      </c>
      <c r="BJ63">
        <f t="shared" si="39"/>
        <v>-0.3915680251339807</v>
      </c>
      <c r="BK63">
        <f t="shared" si="39"/>
        <v>-0.29431503120715075</v>
      </c>
      <c r="BL63">
        <f t="shared" si="39"/>
        <v>-0.19524192975255128</v>
      </c>
      <c r="BM63">
        <f t="shared" si="34"/>
        <v>-9.533862645070515E-2</v>
      </c>
      <c r="BN63">
        <f t="shared" si="34"/>
        <v>4.3966779154387681E-3</v>
      </c>
      <c r="BO63">
        <f t="shared" si="34"/>
        <v>0.10296746115276065</v>
      </c>
      <c r="BP63">
        <f t="shared" si="34"/>
        <v>0.19938883657832299</v>
      </c>
      <c r="BQ63">
        <f t="shared" si="34"/>
        <v>0.29269739368154346</v>
      </c>
      <c r="BR63">
        <f t="shared" si="34"/>
        <v>0.38196082420355326</v>
      </c>
      <c r="BS63">
        <f t="shared" si="34"/>
        <v>0.46628723745314526</v>
      </c>
      <c r="BT63">
        <f t="shared" si="34"/>
        <v>0.54483407178373422</v>
      </c>
      <c r="BU63">
        <f t="shared" si="34"/>
        <v>0.61681651319082109</v>
      </c>
      <c r="BV63">
        <f t="shared" si="34"/>
        <v>0.68151533691409827</v>
      </c>
      <c r="BW63">
        <f t="shared" si="34"/>
        <v>0.73828409369350956</v>
      </c>
      <c r="BX63">
        <f t="shared" si="34"/>
        <v>0.78655556887657208</v>
      </c>
      <c r="BY63">
        <f t="shared" si="34"/>
        <v>0.82584744983968406</v>
      </c>
      <c r="BZ63">
        <f t="shared" si="34"/>
        <v>0.85576714509643148</v>
      </c>
      <c r="CA63">
        <f t="shared" si="34"/>
        <v>0.87601570694194553</v>
      </c>
      <c r="CB63">
        <f t="shared" si="48"/>
        <v>0.88639081843955014</v>
      </c>
      <c r="CC63">
        <f t="shared" si="48"/>
        <v>0.88678881490471717</v>
      </c>
      <c r="CD63">
        <f t="shared" si="48"/>
        <v>0.87720571968832695</v>
      </c>
      <c r="CE63">
        <f t="shared" si="48"/>
        <v>0.85773728391003146</v>
      </c>
      <c r="CF63">
        <f t="shared" si="48"/>
        <v>0.82857802974471828</v>
      </c>
      <c r="CG63">
        <f t="shared" si="53"/>
        <v>0.79001930682123844</v>
      </c>
      <c r="CH63">
        <f t="shared" si="53"/>
        <v>0.74244638115322559</v>
      </c>
      <c r="CI63">
        <f t="shared" si="53"/>
        <v>0.68633458568843542</v>
      </c>
      <c r="CJ63">
        <f t="shared" si="53"/>
        <v>0.62224457093905849</v>
      </c>
      <c r="CK63">
        <f t="shared" si="53"/>
        <v>0.55081670314712849</v>
      </c>
      <c r="CL63">
        <f t="shared" si="53"/>
        <v>0.47276466595670685</v>
      </c>
      <c r="CM63">
        <f t="shared" si="53"/>
        <v>0.38886832952282979</v>
      </c>
      <c r="CN63">
        <f t="shared" si="53"/>
        <v>0.2999659583067017</v>
      </c>
      <c r="CO63">
        <f t="shared" si="53"/>
        <v>0.20694583541429726</v>
      </c>
      <c r="CP63">
        <f t="shared" si="53"/>
        <v>0.11073738716519277</v>
      </c>
      <c r="CQ63">
        <f t="shared" si="53"/>
        <v>1.2301896572006837E-2</v>
      </c>
      <c r="CR63">
        <f t="shared" si="53"/>
        <v>-8.7377101481697111E-2</v>
      </c>
      <c r="CS63">
        <f t="shared" si="53"/>
        <v>-0.18730364739686417</v>
      </c>
      <c r="CT63">
        <f t="shared" si="53"/>
        <v>-0.28647930815803452</v>
      </c>
      <c r="CU63">
        <f t="shared" si="53"/>
        <v>-0.38391315334599729</v>
      </c>
      <c r="CV63">
        <f t="shared" si="53"/>
        <v>-0.47863165618698322</v>
      </c>
      <c r="CW63">
        <f t="shared" si="52"/>
        <v>-0.56968842071037618</v>
      </c>
      <c r="CX63">
        <f t="shared" si="44"/>
        <v>-0.65617363782442462</v>
      </c>
      <c r="CY63">
        <f t="shared" si="44"/>
        <v>-0.73722317582793695</v>
      </c>
      <c r="CZ63">
        <f t="shared" si="44"/>
        <v>-0.81202721452859716</v>
      </c>
      <c r="DA63">
        <f t="shared" si="44"/>
        <v>-0.87983833669863731</v>
      </c>
      <c r="DB63">
        <f t="shared" si="44"/>
        <v>-0.93997899602070856</v>
      </c>
      <c r="DC63">
        <f t="shared" si="44"/>
        <v>-0.99184828690672489</v>
      </c>
      <c r="DD63">
        <f t="shared" si="44"/>
        <v>-1.0349279485478615</v>
      </c>
      <c r="DE63">
        <f t="shared" si="44"/>
        <v>-1.0687875432052427</v>
      </c>
      <c r="DF63">
        <f t="shared" si="44"/>
        <v>-1.0930887570015464</v>
      </c>
      <c r="DG63">
        <f t="shared" si="40"/>
        <v>-1.1075887802414324</v>
      </c>
      <c r="DH63">
        <f t="shared" si="40"/>
        <v>-1.1121427334857583</v>
      </c>
      <c r="DI63">
        <f t="shared" si="40"/>
        <v>-1.1067051151390441</v>
      </c>
      <c r="DJ63">
        <f t="shared" si="40"/>
        <v>-1.0913302560863722</v>
      </c>
      <c r="DK63">
        <f t="shared" si="40"/>
        <v>-1.0661717768371439</v>
      </c>
      <c r="DL63">
        <f t="shared" si="40"/>
        <v>-1.0314810525997307</v>
      </c>
      <c r="DM63">
        <f t="shared" si="40"/>
        <v>-0.98760470162348335</v>
      </c>
      <c r="DN63">
        <f t="shared" si="40"/>
        <v>-0.9349811219037637</v>
      </c>
      <c r="DO63">
        <f t="shared" si="40"/>
        <v>-0.87413611085408816</v>
      </c>
      <c r="DP63">
        <f t="shared" si="40"/>
        <v>-0.80567761171217722</v>
      </c>
      <c r="DQ63">
        <f t="shared" si="40"/>
        <v>-0.73028963917208811</v>
      </c>
      <c r="DR63">
        <f t="shared" si="40"/>
        <v>-0.64872544493548978</v>
      </c>
      <c r="DS63">
        <f t="shared" si="40"/>
        <v>-0.56179999146965631</v>
      </c>
      <c r="DT63">
        <f t="shared" si="40"/>
        <v>-0.47038180917188355</v>
      </c>
      <c r="DU63">
        <f t="shared" si="40"/>
        <v>-0.37538431830085583</v>
      </c>
      <c r="DV63">
        <f t="shared" si="35"/>
        <v>-0.27775670238336425</v>
      </c>
      <c r="DW63">
        <f t="shared" si="35"/>
        <v>-0.17847442428625554</v>
      </c>
      <c r="DX63">
        <f t="shared" si="30"/>
        <v>-7.8529479713918174E-2</v>
      </c>
      <c r="DY63">
        <f t="shared" si="49"/>
        <v>2.1079514484887346E-2</v>
      </c>
      <c r="DZ63">
        <f t="shared" si="49"/>
        <v>0.11935729816648408</v>
      </c>
      <c r="EA63">
        <f t="shared" si="49"/>
        <v>0.21532191220263816</v>
      </c>
      <c r="EB63">
        <f t="shared" si="49"/>
        <v>0.30801450989158607</v>
      </c>
      <c r="EC63">
        <f t="shared" si="49"/>
        <v>0.39650893743731885</v>
      </c>
      <c r="ED63">
        <f t="shared" si="49"/>
        <v>0.47992098777216818</v>
      </c>
      <c r="EE63">
        <f t="shared" si="49"/>
        <v>0.55741723526154752</v>
      </c>
      <c r="EF63">
        <f t="shared" si="49"/>
        <v>0.62822336301739379</v>
      </c>
      <c r="EG63">
        <f t="shared" si="49"/>
        <v>0.69163189961656613</v>
      </c>
      <c r="EH63">
        <f t="shared" si="49"/>
        <v>0.74700928792144095</v>
      </c>
      <c r="EI63">
        <f t="shared" si="49"/>
        <v>0.79380221537340701</v>
      </c>
      <c r="EJ63">
        <f t="shared" si="49"/>
        <v>0.83154314250904993</v>
      </c>
      <c r="EK63">
        <f t="shared" si="49"/>
        <v>0.8598549744599211</v>
      </c>
      <c r="EL63">
        <f t="shared" si="49"/>
        <v>0.87845482875981551</v>
      </c>
      <c r="EM63">
        <f t="shared" si="49"/>
        <v>0.8871568618128628</v>
      </c>
      <c r="EN63">
        <f t="shared" si="49"/>
        <v>0.88587412578130686</v>
      </c>
      <c r="EO63">
        <f t="shared" si="45"/>
        <v>0.87461943733955849</v>
      </c>
      <c r="EP63">
        <f t="shared" si="45"/>
        <v>0.85350524961422258</v>
      </c>
      <c r="EQ63">
        <f t="shared" si="45"/>
        <v>0.82274252858962815</v>
      </c>
      <c r="ER63">
        <f t="shared" si="45"/>
        <v>0.78263864520544935</v>
      </c>
      <c r="ES63">
        <f t="shared" si="45"/>
        <v>0.73359430420787941</v>
      </c>
      <c r="ET63">
        <f t="shared" si="45"/>
        <v>0.67609954044026144</v>
      </c>
      <c r="EU63">
        <f t="shared" si="45"/>
        <v>0.61072882257692118</v>
      </c>
      <c r="EV63">
        <f t="shared" si="45"/>
        <v>0.53813531322206198</v>
      </c>
      <c r="EW63">
        <f t="shared" si="45"/>
        <v>0.45904434272493377</v>
      </c>
      <c r="EX63">
        <f t="shared" si="45"/>
        <v>0.37424616191874482</v>
      </c>
      <c r="EY63">
        <f t="shared" si="45"/>
        <v>0.28458804619555722</v>
      </c>
      <c r="EZ63">
        <f t="shared" si="45"/>
        <v>0.19096582981064739</v>
      </c>
      <c r="FA63">
        <f t="shared" si="41"/>
        <v>9.4314955002741729E-2</v>
      </c>
      <c r="FB63">
        <f t="shared" si="41"/>
        <v>-4.398874635610811E-3</v>
      </c>
      <c r="FC63">
        <f t="shared" si="41"/>
        <v>-0.10418934314911753</v>
      </c>
      <c r="FD63">
        <f t="shared" si="36"/>
        <v>-0.2040593771627365</v>
      </c>
      <c r="FE63">
        <f t="shared" si="36"/>
        <v>-0.30301110830924427</v>
      </c>
      <c r="FF63">
        <f t="shared" si="36"/>
        <v>-0.40005584360012014</v>
      </c>
      <c r="FG63">
        <f t="shared" si="36"/>
        <v>-0.49422394411906401</v>
      </c>
      <c r="FH63">
        <f t="shared" si="36"/>
        <v>-0.58457451333352106</v>
      </c>
      <c r="FI63">
        <f t="shared" si="36"/>
        <v>-0.67020479822183421</v>
      </c>
      <c r="FJ63">
        <f t="shared" si="36"/>
        <v>-0.75025920928300227</v>
      </c>
      <c r="FK63">
        <f t="shared" si="36"/>
        <v>-0.82393786930417789</v>
      </c>
      <c r="FL63">
        <f t="shared" si="36"/>
        <v>-0.89050460546935328</v>
      </c>
      <c r="FM63">
        <f t="shared" si="36"/>
        <v>-0.9492943049548016</v>
      </c>
      <c r="FN63">
        <f t="shared" si="36"/>
        <v>-0.99971956051655941</v>
      </c>
      <c r="FO63">
        <f t="shared" si="36"/>
        <v>-1.0412765396694232</v>
      </c>
      <c r="FP63">
        <f t="shared" si="36"/>
        <v>-1.0735500188146117</v>
      </c>
      <c r="FQ63">
        <f t="shared" si="36"/>
        <v>-1.0962175320166982</v>
      </c>
      <c r="FR63">
        <f t="shared" si="36"/>
        <v>-1.109052592976651</v>
      </c>
      <c r="FS63">
        <f t="shared" si="31"/>
        <v>-1.111926958008066</v>
      </c>
      <c r="FT63">
        <f t="shared" si="31"/>
        <v>-1.1048119074056881</v>
      </c>
      <c r="FU63">
        <f t="shared" si="46"/>
        <v>-1.0877785324032125</v>
      </c>
      <c r="FV63">
        <f t="shared" si="46"/>
        <v>-1.0609970248531788</v>
      </c>
      <c r="FW63">
        <f t="shared" si="46"/>
        <v>-1.0247349767262395</v>
      </c>
      <c r="FX63">
        <f t="shared" si="46"/>
        <v>-0.97935470642063616</v>
      </c>
      <c r="FY63">
        <f t="shared" si="46"/>
        <v>-0.92530963859654336</v>
      </c>
      <c r="FZ63">
        <f t="shared" si="46"/>
        <v>-0.8631397737067309</v>
      </c>
      <c r="GA63">
        <f t="shared" si="46"/>
        <v>-0.79346629249055478</v>
      </c>
      <c r="GB63">
        <f t="shared" si="46"/>
        <v>-0.71698534934133895</v>
      </c>
      <c r="GC63">
        <f t="shared" si="46"/>
        <v>-0.63446111656178639</v>
      </c>
      <c r="GD63">
        <f t="shared" si="46"/>
        <v>-0.54671814900695159</v>
      </c>
      <c r="GE63">
        <f t="shared" si="46"/>
        <v>-0.45463314540466737</v>
      </c>
      <c r="GF63">
        <f t="shared" si="46"/>
        <v>-0.35912618867167578</v>
      </c>
      <c r="GG63">
        <f t="shared" si="46"/>
        <v>-0.26115155274925367</v>
      </c>
      <c r="GH63">
        <f t="shared" si="46"/>
        <v>-0.1616881678134223</v>
      </c>
      <c r="GI63">
        <f t="shared" si="46"/>
        <v>-6.1729839128243646E-2</v>
      </c>
      <c r="GJ63">
        <f t="shared" si="46"/>
        <v>3.7724682727897474E-2</v>
      </c>
      <c r="GK63">
        <f t="shared" si="42"/>
        <v>0.13568168104790496</v>
      </c>
      <c r="GL63">
        <f t="shared" si="42"/>
        <v>0.23116240188484052</v>
      </c>
      <c r="GM63">
        <f t="shared" si="47"/>
        <v>0.32321283343783835</v>
      </c>
      <c r="GN63">
        <f t="shared" si="47"/>
        <v>0.41091323822264159</v>
      </c>
      <c r="GO63">
        <f t="shared" si="47"/>
        <v>0.49338734278454621</v>
      </c>
      <c r="GP63">
        <f t="shared" si="47"/>
        <v>0.56981109313308076</v>
      </c>
      <c r="GQ63">
        <f t="shared" si="47"/>
        <v>0.63942088841709344</v>
      </c>
      <c r="GR63">
        <f t="shared" si="47"/>
        <v>0.70152121057205052</v>
      </c>
      <c r="GS63">
        <f t="shared" si="47"/>
        <v>0.75549157370661246</v>
      </c>
      <c r="GT63">
        <f t="shared" si="47"/>
        <v>0.80079272379257282</v>
      </c>
    </row>
    <row r="64" spans="1:202" x14ac:dyDescent="0.25">
      <c r="A64">
        <v>4.7</v>
      </c>
      <c r="B64">
        <f t="shared" si="43"/>
        <v>-1.238866346289056E-2</v>
      </c>
      <c r="C64">
        <f t="shared" si="43"/>
        <v>8.7444753183937601E-2</v>
      </c>
      <c r="D64">
        <f t="shared" si="43"/>
        <v>0.18628066733217066</v>
      </c>
      <c r="E64">
        <f t="shared" si="43"/>
        <v>0.28313154319844897</v>
      </c>
      <c r="F64">
        <f t="shared" si="43"/>
        <v>0.37702967884575994</v>
      </c>
      <c r="G64">
        <f t="shared" si="43"/>
        <v>0.46703687514131242</v>
      </c>
      <c r="H64">
        <f t="shared" si="43"/>
        <v>0.55225380993214479</v>
      </c>
      <c r="I64">
        <f t="shared" si="43"/>
        <v>0.63182902377480044</v>
      </c>
      <c r="J64">
        <f t="shared" si="43"/>
        <v>0.70496742743663221</v>
      </c>
      <c r="K64">
        <f t="shared" si="43"/>
        <v>0.77093824616459283</v>
      </c>
      <c r="L64">
        <f t="shared" si="43"/>
        <v>0.82908232134500592</v>
      </c>
      <c r="M64">
        <f t="shared" si="43"/>
        <v>0.87881869659854484</v>
      </c>
      <c r="N64">
        <f t="shared" si="43"/>
        <v>0.91965042250433571</v>
      </c>
      <c r="O64">
        <f t="shared" si="43"/>
        <v>0.95116952195430238</v>
      </c>
      <c r="P64">
        <f t="shared" si="43"/>
        <v>0.97306106652556956</v>
      </c>
      <c r="Q64">
        <f t="shared" si="43"/>
        <v>0.98510632314116386</v>
      </c>
      <c r="R64">
        <f t="shared" si="38"/>
        <v>0.98718493957861453</v>
      </c>
      <c r="S64">
        <f t="shared" si="38"/>
        <v>0.97927614698957799</v>
      </c>
      <c r="T64">
        <f t="shared" si="38"/>
        <v>0.96145896741530457</v>
      </c>
      <c r="U64">
        <f t="shared" si="38"/>
        <v>0.93391142422452389</v>
      </c>
      <c r="V64">
        <f t="shared" si="38"/>
        <v>0.89690876336279113</v>
      </c>
      <c r="W64">
        <f t="shared" si="38"/>
        <v>0.85082070318598313</v>
      </c>
      <c r="X64">
        <f t="shared" si="38"/>
        <v>0.79610774035669951</v>
      </c>
      <c r="Y64">
        <f t="shared" si="38"/>
        <v>0.73331654871382967</v>
      </c>
      <c r="Z64">
        <f t="shared" si="38"/>
        <v>0.66307451708826037</v>
      </c>
      <c r="AA64">
        <f t="shared" si="38"/>
        <v>0.58608348064106597</v>
      </c>
      <c r="AB64">
        <f t="shared" si="38"/>
        <v>0.50311270835857358</v>
      </c>
      <c r="AC64">
        <f t="shared" si="38"/>
        <v>0.4149912167709392</v>
      </c>
      <c r="AD64">
        <f t="shared" si="38"/>
        <v>0.32259948669301453</v>
      </c>
      <c r="AE64">
        <f t="shared" si="38"/>
        <v>0.22686066575109187</v>
      </c>
      <c r="AF64">
        <f t="shared" si="38"/>
        <v>0.12873134459697666</v>
      </c>
      <c r="AG64">
        <f t="shared" si="51"/>
        <v>2.9191998970399931E-2</v>
      </c>
      <c r="AH64">
        <f t="shared" si="51"/>
        <v>-7.0762806890470653E-2</v>
      </c>
      <c r="AI64">
        <f t="shared" si="51"/>
        <v>-0.17013435760613876</v>
      </c>
      <c r="AJ64">
        <f t="shared" si="51"/>
        <v>-0.26792976548972181</v>
      </c>
      <c r="AK64">
        <f t="shared" si="51"/>
        <v>-0.36317189115251042</v>
      </c>
      <c r="AL64">
        <f t="shared" si="51"/>
        <v>-0.45490910675774304</v>
      </c>
      <c r="AM64">
        <f t="shared" si="51"/>
        <v>-0.54222480437138398</v>
      </c>
      <c r="AN64">
        <f t="shared" si="51"/>
        <v>-0.6242465544056095</v>
      </c>
      <c r="AO64">
        <f t="shared" si="51"/>
        <v>-0.70015482264686435</v>
      </c>
      <c r="AP64">
        <f t="shared" si="51"/>
        <v>-0.76919115877081878</v>
      </c>
      <c r="AQ64">
        <f t="shared" si="51"/>
        <v>-0.83066577452730084</v>
      </c>
      <c r="AR64">
        <f t="shared" si="51"/>
        <v>-0.88396443587647877</v>
      </c>
      <c r="AS64">
        <f t="shared" si="51"/>
        <v>-0.92855460021234548</v>
      </c>
      <c r="AT64">
        <f t="shared" si="51"/>
        <v>-0.96399073735240659</v>
      </c>
      <c r="AU64">
        <f t="shared" si="51"/>
        <v>-0.98991878112798759</v>
      </c>
      <c r="AV64">
        <f t="shared" si="51"/>
        <v>-1.006079667096355</v>
      </c>
      <c r="AW64">
        <f t="shared" si="50"/>
        <v>-1.0123119210269913</v>
      </c>
      <c r="AX64">
        <f t="shared" si="50"/>
        <v>-1.0085532722987312</v>
      </c>
      <c r="AY64">
        <f t="shared" si="50"/>
        <v>-0.99484127608722306</v>
      </c>
      <c r="AZ64">
        <f t="shared" si="50"/>
        <v>-0.97131293812602904</v>
      </c>
      <c r="BA64">
        <f t="shared" si="39"/>
        <v>-0.93820334579062303</v>
      </c>
      <c r="BB64">
        <f t="shared" si="39"/>
        <v>-0.89584331918304372</v>
      </c>
      <c r="BC64">
        <f t="shared" si="39"/>
        <v>-0.84465610568679184</v>
      </c>
      <c r="BD64">
        <f t="shared" si="39"/>
        <v>-0.78515315101887773</v>
      </c>
      <c r="BE64">
        <f t="shared" si="39"/>
        <v>-0.71792898903328251</v>
      </c>
      <c r="BF64">
        <f t="shared" si="39"/>
        <v>-0.6436553013352122</v>
      </c>
      <c r="BG64">
        <f t="shared" si="39"/>
        <v>-0.56307420606052816</v>
      </c>
      <c r="BH64">
        <f t="shared" si="39"/>
        <v>-0.47699084287664795</v>
      </c>
      <c r="BI64">
        <f t="shared" si="39"/>
        <v>-0.3862653282931266</v>
      </c>
      <c r="BJ64">
        <f t="shared" si="39"/>
        <v>-0.29180416166181644</v>
      </c>
      <c r="BK64">
        <f t="shared" si="39"/>
        <v>-0.19455116773498643</v>
      </c>
      <c r="BL64">
        <f t="shared" si="39"/>
        <v>-9.5478066280386964E-2</v>
      </c>
      <c r="BM64">
        <f t="shared" si="34"/>
        <v>4.4252370214591524E-3</v>
      </c>
      <c r="BN64">
        <f t="shared" si="34"/>
        <v>0.10416054138760308</v>
      </c>
      <c r="BO64">
        <f t="shared" si="34"/>
        <v>0.20273132462492496</v>
      </c>
      <c r="BP64">
        <f t="shared" si="34"/>
        <v>0.29915270005048727</v>
      </c>
      <c r="BQ64">
        <f t="shared" si="34"/>
        <v>0.39246125715370772</v>
      </c>
      <c r="BR64">
        <f t="shared" si="34"/>
        <v>0.48172468767571758</v>
      </c>
      <c r="BS64">
        <f t="shared" si="34"/>
        <v>0.56605110092530952</v>
      </c>
      <c r="BT64">
        <f t="shared" si="34"/>
        <v>0.64459793525589848</v>
      </c>
      <c r="BU64">
        <f t="shared" si="34"/>
        <v>0.71658037666298535</v>
      </c>
      <c r="BV64">
        <f t="shared" si="34"/>
        <v>0.78127920038626253</v>
      </c>
      <c r="BW64">
        <f t="shared" si="34"/>
        <v>0.83804795716567382</v>
      </c>
      <c r="BX64">
        <f t="shared" si="34"/>
        <v>0.88631943234873634</v>
      </c>
      <c r="BY64">
        <f t="shared" si="34"/>
        <v>0.92561131331184832</v>
      </c>
      <c r="BZ64">
        <f t="shared" si="34"/>
        <v>0.95553100856859574</v>
      </c>
      <c r="CA64">
        <f t="shared" si="34"/>
        <v>0.97577957041410979</v>
      </c>
      <c r="CB64">
        <f t="shared" si="48"/>
        <v>0.9861546819117144</v>
      </c>
      <c r="CC64">
        <f t="shared" si="48"/>
        <v>0.98655267837688143</v>
      </c>
      <c r="CD64">
        <f t="shared" si="48"/>
        <v>0.97696958316049121</v>
      </c>
      <c r="CE64">
        <f t="shared" si="48"/>
        <v>0.95750114738219572</v>
      </c>
      <c r="CF64">
        <f t="shared" si="48"/>
        <v>0.92834189321688254</v>
      </c>
      <c r="CG64">
        <f t="shared" si="53"/>
        <v>0.8897831702934027</v>
      </c>
      <c r="CH64">
        <f t="shared" si="53"/>
        <v>0.84221024462538985</v>
      </c>
      <c r="CI64">
        <f t="shared" si="53"/>
        <v>0.78609844916059968</v>
      </c>
      <c r="CJ64">
        <f t="shared" si="53"/>
        <v>0.72200843441122275</v>
      </c>
      <c r="CK64">
        <f t="shared" si="53"/>
        <v>0.65058056661929275</v>
      </c>
      <c r="CL64">
        <f t="shared" si="53"/>
        <v>0.57252852942887111</v>
      </c>
      <c r="CM64">
        <f t="shared" si="53"/>
        <v>0.48863219299499405</v>
      </c>
      <c r="CN64">
        <f t="shared" si="53"/>
        <v>0.39972982177886601</v>
      </c>
      <c r="CO64">
        <f t="shared" si="53"/>
        <v>0.30670969888646155</v>
      </c>
      <c r="CP64">
        <f t="shared" si="53"/>
        <v>0.21050125063735708</v>
      </c>
      <c r="CQ64">
        <f t="shared" si="53"/>
        <v>0.11206576004417115</v>
      </c>
      <c r="CR64">
        <f t="shared" si="53"/>
        <v>1.2386761990467204E-2</v>
      </c>
      <c r="CS64">
        <f t="shared" si="53"/>
        <v>-8.7539783924699854E-2</v>
      </c>
      <c r="CT64">
        <f t="shared" si="53"/>
        <v>-0.1867154446858702</v>
      </c>
      <c r="CU64">
        <f t="shared" si="53"/>
        <v>-0.28414928987383303</v>
      </c>
      <c r="CV64">
        <f t="shared" si="53"/>
        <v>-0.37886779271481896</v>
      </c>
      <c r="CW64">
        <f t="shared" si="52"/>
        <v>-0.46992455723821192</v>
      </c>
      <c r="CX64">
        <f t="shared" si="44"/>
        <v>-0.55640977435226036</v>
      </c>
      <c r="CY64">
        <f t="shared" si="44"/>
        <v>-0.63745931235577269</v>
      </c>
      <c r="CZ64">
        <f t="shared" si="44"/>
        <v>-0.7122633510564329</v>
      </c>
      <c r="DA64">
        <f t="shared" si="44"/>
        <v>-0.78007447322647305</v>
      </c>
      <c r="DB64">
        <f t="shared" si="44"/>
        <v>-0.8402151325485443</v>
      </c>
      <c r="DC64">
        <f t="shared" si="44"/>
        <v>-0.89208442343456062</v>
      </c>
      <c r="DD64">
        <f t="shared" si="44"/>
        <v>-0.93516408507569715</v>
      </c>
      <c r="DE64">
        <f t="shared" si="44"/>
        <v>-0.96902367973307846</v>
      </c>
      <c r="DF64">
        <f t="shared" si="44"/>
        <v>-0.99332489352938214</v>
      </c>
      <c r="DG64">
        <f t="shared" si="40"/>
        <v>-1.0078249167692679</v>
      </c>
      <c r="DH64">
        <f t="shared" si="40"/>
        <v>-1.0123788700135941</v>
      </c>
      <c r="DI64">
        <f t="shared" si="40"/>
        <v>-1.0069412516668796</v>
      </c>
      <c r="DJ64">
        <f t="shared" si="40"/>
        <v>-0.99156639261420798</v>
      </c>
      <c r="DK64">
        <f t="shared" si="40"/>
        <v>-0.96640791336497955</v>
      </c>
      <c r="DL64">
        <f t="shared" si="40"/>
        <v>-0.93171718912756629</v>
      </c>
      <c r="DM64">
        <f t="shared" si="40"/>
        <v>-0.88784083815131909</v>
      </c>
      <c r="DN64">
        <f t="shared" si="40"/>
        <v>-0.83521725843159944</v>
      </c>
      <c r="DO64">
        <f t="shared" si="40"/>
        <v>-0.77437224738192389</v>
      </c>
      <c r="DP64">
        <f t="shared" si="40"/>
        <v>-0.70591374824001296</v>
      </c>
      <c r="DQ64">
        <f t="shared" si="40"/>
        <v>-0.63052577569992385</v>
      </c>
      <c r="DR64">
        <f t="shared" si="40"/>
        <v>-0.54896158146332552</v>
      </c>
      <c r="DS64">
        <f t="shared" si="40"/>
        <v>-0.46203612799749205</v>
      </c>
      <c r="DT64">
        <f t="shared" si="40"/>
        <v>-0.37061794569971929</v>
      </c>
      <c r="DU64">
        <f t="shared" si="40"/>
        <v>-0.27562045482869152</v>
      </c>
      <c r="DV64">
        <f t="shared" si="35"/>
        <v>-0.17799283891119996</v>
      </c>
      <c r="DW64">
        <f t="shared" si="35"/>
        <v>-7.8710560814091252E-2</v>
      </c>
      <c r="DX64">
        <f t="shared" si="30"/>
        <v>2.1234383758246135E-2</v>
      </c>
      <c r="DY64">
        <f t="shared" si="49"/>
        <v>0.12084337795705166</v>
      </c>
      <c r="DZ64">
        <f t="shared" si="49"/>
        <v>0.21912116163864839</v>
      </c>
      <c r="EA64">
        <f t="shared" si="49"/>
        <v>0.31508577567480245</v>
      </c>
      <c r="EB64">
        <f t="shared" si="49"/>
        <v>0.40777837336375033</v>
      </c>
      <c r="EC64">
        <f t="shared" si="49"/>
        <v>0.49627280090948311</v>
      </c>
      <c r="ED64">
        <f t="shared" si="49"/>
        <v>0.57968485124433244</v>
      </c>
      <c r="EE64">
        <f t="shared" si="49"/>
        <v>0.65718109873371178</v>
      </c>
      <c r="EF64">
        <f t="shared" si="49"/>
        <v>0.72798722648955805</v>
      </c>
      <c r="EG64">
        <f t="shared" si="49"/>
        <v>0.79139576308873039</v>
      </c>
      <c r="EH64">
        <f t="shared" si="49"/>
        <v>0.84677315139360521</v>
      </c>
      <c r="EI64">
        <f t="shared" si="49"/>
        <v>0.89356607884557127</v>
      </c>
      <c r="EJ64">
        <f t="shared" si="49"/>
        <v>0.93130700598121419</v>
      </c>
      <c r="EK64">
        <f t="shared" si="49"/>
        <v>0.95961883793208536</v>
      </c>
      <c r="EL64">
        <f t="shared" si="49"/>
        <v>0.97821869223197977</v>
      </c>
      <c r="EM64">
        <f t="shared" si="49"/>
        <v>0.98692072528502706</v>
      </c>
      <c r="EN64">
        <f t="shared" si="49"/>
        <v>0.98563798925347113</v>
      </c>
      <c r="EO64">
        <f t="shared" si="45"/>
        <v>0.97438330081172275</v>
      </c>
      <c r="EP64">
        <f t="shared" si="45"/>
        <v>0.95326911308638684</v>
      </c>
      <c r="EQ64">
        <f t="shared" si="45"/>
        <v>0.92250639206179241</v>
      </c>
      <c r="ER64">
        <f t="shared" si="45"/>
        <v>0.88240250867761361</v>
      </c>
      <c r="ES64">
        <f t="shared" si="45"/>
        <v>0.83335816768004367</v>
      </c>
      <c r="ET64">
        <f t="shared" si="45"/>
        <v>0.7758634039124257</v>
      </c>
      <c r="EU64">
        <f t="shared" si="45"/>
        <v>0.71049268604908544</v>
      </c>
      <c r="EV64">
        <f t="shared" si="45"/>
        <v>0.63789917669422624</v>
      </c>
      <c r="EW64">
        <f t="shared" si="45"/>
        <v>0.55880820619709803</v>
      </c>
      <c r="EX64">
        <f t="shared" si="45"/>
        <v>0.47401002539090908</v>
      </c>
      <c r="EY64">
        <f t="shared" si="45"/>
        <v>0.38435190966772148</v>
      </c>
      <c r="EZ64">
        <f t="shared" si="45"/>
        <v>0.29072969328281167</v>
      </c>
      <c r="FA64">
        <f t="shared" si="41"/>
        <v>0.19407881847490605</v>
      </c>
      <c r="FB64">
        <f t="shared" si="41"/>
        <v>9.5364988836553505E-2</v>
      </c>
      <c r="FC64">
        <f t="shared" si="41"/>
        <v>-4.425479676953217E-3</v>
      </c>
      <c r="FD64">
        <f t="shared" si="36"/>
        <v>-0.10429551369057219</v>
      </c>
      <c r="FE64">
        <f t="shared" si="36"/>
        <v>-0.20324724483707993</v>
      </c>
      <c r="FF64">
        <f t="shared" si="36"/>
        <v>-0.30029198012795588</v>
      </c>
      <c r="FG64">
        <f t="shared" si="36"/>
        <v>-0.39446008064689969</v>
      </c>
      <c r="FH64">
        <f t="shared" si="36"/>
        <v>-0.48481064986135675</v>
      </c>
      <c r="FI64">
        <f t="shared" si="36"/>
        <v>-0.57044093474966995</v>
      </c>
      <c r="FJ64">
        <f t="shared" si="36"/>
        <v>-0.65049534581083801</v>
      </c>
      <c r="FK64">
        <f t="shared" si="36"/>
        <v>-0.72417400583201363</v>
      </c>
      <c r="FL64">
        <f t="shared" si="36"/>
        <v>-0.79074074199718902</v>
      </c>
      <c r="FM64">
        <f t="shared" si="36"/>
        <v>-0.84953044148263734</v>
      </c>
      <c r="FN64">
        <f t="shared" si="36"/>
        <v>-0.89995569704439515</v>
      </c>
      <c r="FO64">
        <f t="shared" si="36"/>
        <v>-0.94151267619725898</v>
      </c>
      <c r="FP64">
        <f t="shared" si="36"/>
        <v>-0.97378615534244739</v>
      </c>
      <c r="FQ64">
        <f t="shared" si="36"/>
        <v>-0.99645366854453399</v>
      </c>
      <c r="FR64">
        <f t="shared" si="36"/>
        <v>-1.0092887295044866</v>
      </c>
      <c r="FS64">
        <f t="shared" si="31"/>
        <v>-1.0121630945359017</v>
      </c>
      <c r="FT64">
        <f t="shared" si="31"/>
        <v>-1.0050480439335236</v>
      </c>
      <c r="FU64">
        <f t="shared" si="46"/>
        <v>-0.98801466893104817</v>
      </c>
      <c r="FV64">
        <f t="shared" si="46"/>
        <v>-0.96123316138101456</v>
      </c>
      <c r="FW64">
        <f t="shared" si="46"/>
        <v>-0.92497111325407511</v>
      </c>
      <c r="FX64">
        <f t="shared" si="46"/>
        <v>-0.8795908429484719</v>
      </c>
      <c r="FY64">
        <f t="shared" si="46"/>
        <v>-0.8255457751243791</v>
      </c>
      <c r="FZ64">
        <f t="shared" si="46"/>
        <v>-0.76337591023456663</v>
      </c>
      <c r="GA64">
        <f t="shared" si="46"/>
        <v>-0.69370242901839052</v>
      </c>
      <c r="GB64">
        <f t="shared" si="46"/>
        <v>-0.61722148586917469</v>
      </c>
      <c r="GC64">
        <f t="shared" si="46"/>
        <v>-0.53469725308962213</v>
      </c>
      <c r="GD64">
        <f t="shared" si="46"/>
        <v>-0.44695428553478733</v>
      </c>
      <c r="GE64">
        <f t="shared" si="46"/>
        <v>-0.35486928193250311</v>
      </c>
      <c r="GF64">
        <f t="shared" si="46"/>
        <v>-0.25936232519951147</v>
      </c>
      <c r="GG64">
        <f t="shared" si="46"/>
        <v>-0.16138768927708935</v>
      </c>
      <c r="GH64">
        <f t="shared" si="46"/>
        <v>-6.192430434125798E-2</v>
      </c>
      <c r="GI64">
        <f t="shared" si="46"/>
        <v>3.8034024343920662E-2</v>
      </c>
      <c r="GJ64">
        <f t="shared" si="46"/>
        <v>0.13748854620006179</v>
      </c>
      <c r="GK64">
        <f t="shared" si="42"/>
        <v>0.23544554452006927</v>
      </c>
      <c r="GL64">
        <f t="shared" si="42"/>
        <v>0.33092626535700481</v>
      </c>
      <c r="GM64">
        <f t="shared" si="47"/>
        <v>0.42297669691000261</v>
      </c>
      <c r="GN64">
        <f t="shared" si="47"/>
        <v>0.51067710169480585</v>
      </c>
      <c r="GO64">
        <f t="shared" si="47"/>
        <v>0.59315120625671047</v>
      </c>
      <c r="GP64">
        <f t="shared" si="47"/>
        <v>0.66957495660524502</v>
      </c>
      <c r="GQ64">
        <f t="shared" si="47"/>
        <v>0.7391847518892577</v>
      </c>
      <c r="GR64">
        <f t="shared" si="47"/>
        <v>0.80128507404421478</v>
      </c>
      <c r="GS64">
        <f t="shared" si="47"/>
        <v>0.85525543717877672</v>
      </c>
      <c r="GT64">
        <f t="shared" si="47"/>
        <v>0.90055658726473709</v>
      </c>
    </row>
    <row r="65" spans="1:202" x14ac:dyDescent="0.25">
      <c r="A65">
        <v>4.8</v>
      </c>
      <c r="B65">
        <f t="shared" si="43"/>
        <v>8.7498983439446398E-2</v>
      </c>
      <c r="C65">
        <f t="shared" si="43"/>
        <v>0.18733240008627455</v>
      </c>
      <c r="D65">
        <f t="shared" si="43"/>
        <v>0.28616831423450761</v>
      </c>
      <c r="E65">
        <f t="shared" si="43"/>
        <v>0.38301919010078594</v>
      </c>
      <c r="F65">
        <f t="shared" si="43"/>
        <v>0.47691732574809692</v>
      </c>
      <c r="G65">
        <f t="shared" si="43"/>
        <v>0.5669245220436494</v>
      </c>
      <c r="H65">
        <f t="shared" si="43"/>
        <v>0.65214145683448177</v>
      </c>
      <c r="I65">
        <f t="shared" si="43"/>
        <v>0.73171667067713742</v>
      </c>
      <c r="J65">
        <f t="shared" si="43"/>
        <v>0.80485507433896919</v>
      </c>
      <c r="K65">
        <f t="shared" si="43"/>
        <v>0.87082589306692981</v>
      </c>
      <c r="L65">
        <f t="shared" si="43"/>
        <v>0.9289699682473429</v>
      </c>
      <c r="M65">
        <f t="shared" si="43"/>
        <v>0.97870634350088181</v>
      </c>
      <c r="N65">
        <f t="shared" si="43"/>
        <v>1.0195380694066727</v>
      </c>
      <c r="O65">
        <f t="shared" si="43"/>
        <v>1.0510571688566395</v>
      </c>
      <c r="P65">
        <f t="shared" si="43"/>
        <v>1.0729487134279065</v>
      </c>
      <c r="Q65">
        <f t="shared" si="43"/>
        <v>1.084993970043501</v>
      </c>
      <c r="R65">
        <f t="shared" si="38"/>
        <v>1.0870725864809514</v>
      </c>
      <c r="S65">
        <f t="shared" si="38"/>
        <v>1.079163793891915</v>
      </c>
      <c r="T65">
        <f t="shared" si="38"/>
        <v>1.0613466143176415</v>
      </c>
      <c r="U65">
        <f t="shared" si="38"/>
        <v>1.033799071126861</v>
      </c>
      <c r="V65">
        <f t="shared" si="38"/>
        <v>0.99679641026512811</v>
      </c>
      <c r="W65">
        <f t="shared" si="38"/>
        <v>0.95070835008832011</v>
      </c>
      <c r="X65">
        <f t="shared" si="38"/>
        <v>0.89599538725903649</v>
      </c>
      <c r="Y65">
        <f t="shared" si="38"/>
        <v>0.83320419561616665</v>
      </c>
      <c r="Z65">
        <f t="shared" si="38"/>
        <v>0.76296216399059735</v>
      </c>
      <c r="AA65">
        <f t="shared" si="38"/>
        <v>0.68597112754340295</v>
      </c>
      <c r="AB65">
        <f t="shared" si="38"/>
        <v>0.60300035526091056</v>
      </c>
      <c r="AC65">
        <f t="shared" si="38"/>
        <v>0.51487886367327618</v>
      </c>
      <c r="AD65">
        <f t="shared" si="38"/>
        <v>0.42248713359535151</v>
      </c>
      <c r="AE65">
        <f t="shared" si="38"/>
        <v>0.32674831265342885</v>
      </c>
      <c r="AF65">
        <f t="shared" si="38"/>
        <v>0.22861899149931361</v>
      </c>
      <c r="AG65">
        <f t="shared" si="51"/>
        <v>0.1290796458727369</v>
      </c>
      <c r="AH65">
        <f t="shared" si="51"/>
        <v>2.9124840011866313E-2</v>
      </c>
      <c r="AI65">
        <f t="shared" si="51"/>
        <v>-7.0246710703801812E-2</v>
      </c>
      <c r="AJ65">
        <f t="shared" si="51"/>
        <v>-0.16804211858738483</v>
      </c>
      <c r="AK65">
        <f t="shared" si="51"/>
        <v>-0.26328424425017344</v>
      </c>
      <c r="AL65">
        <f t="shared" si="51"/>
        <v>-0.35502145985540606</v>
      </c>
      <c r="AM65">
        <f t="shared" si="51"/>
        <v>-0.442337157469047</v>
      </c>
      <c r="AN65">
        <f t="shared" si="51"/>
        <v>-0.52435890750327252</v>
      </c>
      <c r="AO65">
        <f t="shared" si="51"/>
        <v>-0.60026717574452737</v>
      </c>
      <c r="AP65">
        <f t="shared" si="51"/>
        <v>-0.6693035118684818</v>
      </c>
      <c r="AQ65">
        <f t="shared" si="51"/>
        <v>-0.73077812762496386</v>
      </c>
      <c r="AR65">
        <f t="shared" si="51"/>
        <v>-0.78407678897414179</v>
      </c>
      <c r="AS65">
        <f t="shared" si="51"/>
        <v>-0.8286669533100085</v>
      </c>
      <c r="AT65">
        <f t="shared" si="51"/>
        <v>-0.86410309045006961</v>
      </c>
      <c r="AU65">
        <f t="shared" si="51"/>
        <v>-0.89003113422565061</v>
      </c>
      <c r="AV65">
        <f t="shared" si="51"/>
        <v>-0.90619202019401801</v>
      </c>
      <c r="AW65">
        <f t="shared" si="50"/>
        <v>-0.91242427412465443</v>
      </c>
      <c r="AX65">
        <f t="shared" si="50"/>
        <v>-0.90866562539639428</v>
      </c>
      <c r="AY65">
        <f t="shared" si="50"/>
        <v>-0.89495362918488608</v>
      </c>
      <c r="AZ65">
        <f t="shared" si="50"/>
        <v>-0.87142529122369206</v>
      </c>
      <c r="BA65">
        <f t="shared" si="39"/>
        <v>-0.83831569888828605</v>
      </c>
      <c r="BB65">
        <f t="shared" si="39"/>
        <v>-0.79595567228070674</v>
      </c>
      <c r="BC65">
        <f t="shared" si="39"/>
        <v>-0.74476845878445486</v>
      </c>
      <c r="BD65">
        <f t="shared" si="39"/>
        <v>-0.68526550411654075</v>
      </c>
      <c r="BE65">
        <f t="shared" si="39"/>
        <v>-0.61804134213094553</v>
      </c>
      <c r="BF65">
        <f t="shared" si="39"/>
        <v>-0.54376765443287522</v>
      </c>
      <c r="BG65">
        <f t="shared" si="39"/>
        <v>-0.46318655915819118</v>
      </c>
      <c r="BH65">
        <f t="shared" si="39"/>
        <v>-0.37710319597431097</v>
      </c>
      <c r="BI65">
        <f t="shared" si="39"/>
        <v>-0.28637768139078962</v>
      </c>
      <c r="BJ65">
        <f t="shared" si="39"/>
        <v>-0.19191651475947946</v>
      </c>
      <c r="BK65">
        <f t="shared" si="39"/>
        <v>-9.4663520832649478E-2</v>
      </c>
      <c r="BL65">
        <f t="shared" si="39"/>
        <v>4.4095806219500017E-3</v>
      </c>
      <c r="BM65">
        <f t="shared" si="34"/>
        <v>0.10431288392379612</v>
      </c>
      <c r="BN65">
        <f t="shared" si="34"/>
        <v>0.20404818828994004</v>
      </c>
      <c r="BO65">
        <f t="shared" si="34"/>
        <v>0.30261897152726192</v>
      </c>
      <c r="BP65">
        <f t="shared" si="34"/>
        <v>0.39904034695282425</v>
      </c>
      <c r="BQ65">
        <f t="shared" si="34"/>
        <v>0.4923489040560447</v>
      </c>
      <c r="BR65">
        <f t="shared" si="34"/>
        <v>0.58161233457805461</v>
      </c>
      <c r="BS65">
        <f t="shared" si="34"/>
        <v>0.6659387478276465</v>
      </c>
      <c r="BT65">
        <f t="shared" si="34"/>
        <v>0.74448558215823546</v>
      </c>
      <c r="BU65">
        <f t="shared" si="34"/>
        <v>0.81646802356532233</v>
      </c>
      <c r="BV65">
        <f t="shared" si="34"/>
        <v>0.88116684728859951</v>
      </c>
      <c r="BW65">
        <f t="shared" si="34"/>
        <v>0.9379356040680108</v>
      </c>
      <c r="BX65">
        <f t="shared" si="34"/>
        <v>0.98620707925107332</v>
      </c>
      <c r="BY65">
        <f t="shared" si="34"/>
        <v>1.0254989602141853</v>
      </c>
      <c r="BZ65">
        <f t="shared" si="34"/>
        <v>1.0554186554709326</v>
      </c>
      <c r="CA65">
        <f t="shared" si="34"/>
        <v>1.0756672173164468</v>
      </c>
      <c r="CB65">
        <f t="shared" si="48"/>
        <v>1.0860423288140515</v>
      </c>
      <c r="CC65">
        <f t="shared" si="48"/>
        <v>1.0864403252792183</v>
      </c>
      <c r="CD65">
        <f t="shared" si="48"/>
        <v>1.0768572300628283</v>
      </c>
      <c r="CE65">
        <f t="shared" si="48"/>
        <v>1.0573887942845328</v>
      </c>
      <c r="CF65">
        <f t="shared" si="48"/>
        <v>1.0282295401192196</v>
      </c>
      <c r="CG65">
        <f t="shared" si="53"/>
        <v>0.98967081719573968</v>
      </c>
      <c r="CH65">
        <f t="shared" si="53"/>
        <v>0.94209789152772683</v>
      </c>
      <c r="CI65">
        <f t="shared" si="53"/>
        <v>0.88598609606293666</v>
      </c>
      <c r="CJ65">
        <f t="shared" si="53"/>
        <v>0.82189608131355973</v>
      </c>
      <c r="CK65">
        <f t="shared" si="53"/>
        <v>0.75046821352162973</v>
      </c>
      <c r="CL65">
        <f t="shared" si="53"/>
        <v>0.67241617633120809</v>
      </c>
      <c r="CM65">
        <f t="shared" si="53"/>
        <v>0.58851983989733103</v>
      </c>
      <c r="CN65">
        <f t="shared" si="53"/>
        <v>0.49961746868120299</v>
      </c>
      <c r="CO65">
        <f t="shared" si="53"/>
        <v>0.40659734578879853</v>
      </c>
      <c r="CP65">
        <f t="shared" si="53"/>
        <v>0.31038889753969401</v>
      </c>
      <c r="CQ65">
        <f t="shared" si="53"/>
        <v>0.2119534069465081</v>
      </c>
      <c r="CR65">
        <f t="shared" si="53"/>
        <v>0.11227440889280416</v>
      </c>
      <c r="CS65">
        <f t="shared" si="53"/>
        <v>1.2347862977637097E-2</v>
      </c>
      <c r="CT65">
        <f t="shared" si="53"/>
        <v>-8.682779778353325E-2</v>
      </c>
      <c r="CU65">
        <f t="shared" si="53"/>
        <v>-0.18426164297149605</v>
      </c>
      <c r="CV65">
        <f t="shared" si="53"/>
        <v>-0.27898014581248198</v>
      </c>
      <c r="CW65">
        <f t="shared" si="52"/>
        <v>-0.37003691033587494</v>
      </c>
      <c r="CX65">
        <f t="shared" si="44"/>
        <v>-0.45652212744992338</v>
      </c>
      <c r="CY65">
        <f t="shared" si="44"/>
        <v>-0.53757166545343571</v>
      </c>
      <c r="CZ65">
        <f t="shared" si="44"/>
        <v>-0.61237570415409592</v>
      </c>
      <c r="DA65">
        <f t="shared" si="44"/>
        <v>-0.68018682632413607</v>
      </c>
      <c r="DB65">
        <f t="shared" si="44"/>
        <v>-0.74032748564620732</v>
      </c>
      <c r="DC65">
        <f t="shared" si="44"/>
        <v>-0.79219677653222365</v>
      </c>
      <c r="DD65">
        <f t="shared" si="44"/>
        <v>-0.83527643817336017</v>
      </c>
      <c r="DE65">
        <f t="shared" si="44"/>
        <v>-0.86913603283074148</v>
      </c>
      <c r="DF65">
        <f t="shared" si="44"/>
        <v>-0.89343724662704516</v>
      </c>
      <c r="DG65">
        <f t="shared" si="40"/>
        <v>-0.90793726986693102</v>
      </c>
      <c r="DH65">
        <f t="shared" si="40"/>
        <v>-0.91249122311125708</v>
      </c>
      <c r="DI65">
        <f t="shared" si="40"/>
        <v>-0.90705360476454278</v>
      </c>
      <c r="DJ65">
        <f t="shared" si="40"/>
        <v>-0.891678745711871</v>
      </c>
      <c r="DK65">
        <f t="shared" si="40"/>
        <v>-0.86652026646264257</v>
      </c>
      <c r="DL65">
        <f t="shared" si="40"/>
        <v>-0.83182954222522931</v>
      </c>
      <c r="DM65">
        <f t="shared" si="40"/>
        <v>-0.78795319124898211</v>
      </c>
      <c r="DN65">
        <f t="shared" si="40"/>
        <v>-0.73532961152926246</v>
      </c>
      <c r="DO65">
        <f t="shared" si="40"/>
        <v>-0.67448460047958692</v>
      </c>
      <c r="DP65">
        <f t="shared" si="40"/>
        <v>-0.60602610133767598</v>
      </c>
      <c r="DQ65">
        <f t="shared" si="40"/>
        <v>-0.53063812879758687</v>
      </c>
      <c r="DR65">
        <f t="shared" si="40"/>
        <v>-0.44907393456098854</v>
      </c>
      <c r="DS65">
        <f t="shared" si="40"/>
        <v>-0.36214848109515507</v>
      </c>
      <c r="DT65">
        <f t="shared" si="40"/>
        <v>-0.27073029879738231</v>
      </c>
      <c r="DU65">
        <f t="shared" si="40"/>
        <v>-0.17573280792635454</v>
      </c>
      <c r="DV65">
        <f t="shared" si="35"/>
        <v>-7.8105192008863011E-2</v>
      </c>
      <c r="DW65">
        <f t="shared" si="35"/>
        <v>2.1177086088245714E-2</v>
      </c>
      <c r="DX65">
        <f t="shared" si="30"/>
        <v>0.12112203066058309</v>
      </c>
      <c r="DY65">
        <f t="shared" si="49"/>
        <v>0.22073102485938861</v>
      </c>
      <c r="DZ65">
        <f t="shared" si="49"/>
        <v>0.31900880854098534</v>
      </c>
      <c r="EA65">
        <f t="shared" si="49"/>
        <v>0.41497342257713943</v>
      </c>
      <c r="EB65">
        <f t="shared" si="49"/>
        <v>0.50766602026608731</v>
      </c>
      <c r="EC65">
        <f t="shared" si="49"/>
        <v>0.59616044781182009</v>
      </c>
      <c r="ED65">
        <f t="shared" si="49"/>
        <v>0.67957249814666942</v>
      </c>
      <c r="EE65">
        <f t="shared" si="49"/>
        <v>0.75706874563604876</v>
      </c>
      <c r="EF65">
        <f t="shared" si="49"/>
        <v>0.82787487339189503</v>
      </c>
      <c r="EG65">
        <f t="shared" si="49"/>
        <v>0.89128340999106737</v>
      </c>
      <c r="EH65">
        <f t="shared" si="49"/>
        <v>0.94666079829594219</v>
      </c>
      <c r="EI65">
        <f t="shared" si="49"/>
        <v>0.99345372574790825</v>
      </c>
      <c r="EJ65">
        <f t="shared" si="49"/>
        <v>1.0311946528835512</v>
      </c>
      <c r="EK65">
        <f t="shared" si="49"/>
        <v>1.0595064848344222</v>
      </c>
      <c r="EL65">
        <f t="shared" si="49"/>
        <v>1.0781063391343166</v>
      </c>
      <c r="EM65">
        <f t="shared" si="49"/>
        <v>1.086808372187364</v>
      </c>
      <c r="EN65">
        <f t="shared" si="49"/>
        <v>1.0855256361558081</v>
      </c>
      <c r="EO65">
        <f t="shared" si="45"/>
        <v>1.0742709477140597</v>
      </c>
      <c r="EP65">
        <f t="shared" si="45"/>
        <v>1.0531567599887239</v>
      </c>
      <c r="EQ65">
        <f t="shared" si="45"/>
        <v>1.0223940389641295</v>
      </c>
      <c r="ER65">
        <f t="shared" si="45"/>
        <v>0.98229015557995059</v>
      </c>
      <c r="ES65">
        <f t="shared" si="45"/>
        <v>0.93324581458238065</v>
      </c>
      <c r="ET65">
        <f t="shared" si="45"/>
        <v>0.87575105081476268</v>
      </c>
      <c r="EU65">
        <f t="shared" si="45"/>
        <v>0.81038033295142242</v>
      </c>
      <c r="EV65">
        <f t="shared" si="45"/>
        <v>0.73778682359656322</v>
      </c>
      <c r="EW65">
        <f t="shared" si="45"/>
        <v>0.65869585309943501</v>
      </c>
      <c r="EX65">
        <f t="shared" si="45"/>
        <v>0.57389767229324606</v>
      </c>
      <c r="EY65">
        <f t="shared" si="45"/>
        <v>0.48423955657005846</v>
      </c>
      <c r="EZ65">
        <f t="shared" si="45"/>
        <v>0.39061734018514865</v>
      </c>
      <c r="FA65">
        <f t="shared" si="41"/>
        <v>0.29396646537724302</v>
      </c>
      <c r="FB65">
        <f t="shared" si="41"/>
        <v>0.19525263573889046</v>
      </c>
      <c r="FC65">
        <f t="shared" si="41"/>
        <v>9.546216722538374E-2</v>
      </c>
      <c r="FD65">
        <f t="shared" si="36"/>
        <v>-4.4078667882352374E-3</v>
      </c>
      <c r="FE65">
        <f t="shared" si="36"/>
        <v>-0.10335959793474297</v>
      </c>
      <c r="FF65">
        <f t="shared" si="36"/>
        <v>-0.2004043332256189</v>
      </c>
      <c r="FG65">
        <f t="shared" si="36"/>
        <v>-0.29457243374456271</v>
      </c>
      <c r="FH65">
        <f t="shared" si="36"/>
        <v>-0.38492300295901977</v>
      </c>
      <c r="FI65">
        <f t="shared" si="36"/>
        <v>-0.47055328784733297</v>
      </c>
      <c r="FJ65">
        <f t="shared" si="36"/>
        <v>-0.55060769890850103</v>
      </c>
      <c r="FK65">
        <f t="shared" si="36"/>
        <v>-0.62428635892967665</v>
      </c>
      <c r="FL65">
        <f t="shared" si="36"/>
        <v>-0.69085309509485204</v>
      </c>
      <c r="FM65">
        <f t="shared" si="36"/>
        <v>-0.74964279458030036</v>
      </c>
      <c r="FN65">
        <f t="shared" si="36"/>
        <v>-0.80006805014205817</v>
      </c>
      <c r="FO65">
        <f t="shared" si="36"/>
        <v>-0.841625029294922</v>
      </c>
      <c r="FP65">
        <f t="shared" si="36"/>
        <v>-0.87389850844011041</v>
      </c>
      <c r="FQ65">
        <f t="shared" si="36"/>
        <v>-0.89656602164219701</v>
      </c>
      <c r="FR65">
        <f t="shared" si="36"/>
        <v>-0.90940108260214969</v>
      </c>
      <c r="FS65">
        <f t="shared" si="31"/>
        <v>-0.91227544763356472</v>
      </c>
      <c r="FT65">
        <f t="shared" si="31"/>
        <v>-0.90516039703118678</v>
      </c>
      <c r="FU65">
        <f t="shared" si="46"/>
        <v>-0.88812702202871119</v>
      </c>
      <c r="FV65">
        <f t="shared" si="46"/>
        <v>-0.86134551447867758</v>
      </c>
      <c r="FW65">
        <f t="shared" si="46"/>
        <v>-0.82508346635173813</v>
      </c>
      <c r="FX65">
        <f t="shared" si="46"/>
        <v>-0.77970319604613492</v>
      </c>
      <c r="FY65">
        <f t="shared" si="46"/>
        <v>-0.72565812822204212</v>
      </c>
      <c r="FZ65">
        <f t="shared" si="46"/>
        <v>-0.66348826333222966</v>
      </c>
      <c r="GA65">
        <f t="shared" si="46"/>
        <v>-0.59381478211605354</v>
      </c>
      <c r="GB65">
        <f t="shared" si="46"/>
        <v>-0.51733383896683771</v>
      </c>
      <c r="GC65">
        <f t="shared" si="46"/>
        <v>-0.43480960618728515</v>
      </c>
      <c r="GD65">
        <f t="shared" si="46"/>
        <v>-0.34706663863245035</v>
      </c>
      <c r="GE65">
        <f t="shared" si="46"/>
        <v>-0.25498163503016613</v>
      </c>
      <c r="GF65">
        <f t="shared" si="46"/>
        <v>-0.15947467829717449</v>
      </c>
      <c r="GG65">
        <f t="shared" si="46"/>
        <v>-6.1500042374752401E-2</v>
      </c>
      <c r="GH65">
        <f t="shared" si="46"/>
        <v>3.7963342561078979E-2</v>
      </c>
      <c r="GI65">
        <f t="shared" si="46"/>
        <v>0.13792167124625762</v>
      </c>
      <c r="GJ65">
        <f t="shared" si="46"/>
        <v>0.23737619310239874</v>
      </c>
      <c r="GK65">
        <f t="shared" si="42"/>
        <v>0.33533319142240625</v>
      </c>
      <c r="GL65">
        <f t="shared" si="42"/>
        <v>0.43081391225934179</v>
      </c>
      <c r="GM65">
        <f t="shared" si="47"/>
        <v>0.52286434381233959</v>
      </c>
      <c r="GN65">
        <f t="shared" si="47"/>
        <v>0.61056474859714283</v>
      </c>
      <c r="GO65">
        <f t="shared" si="47"/>
        <v>0.69303885315904745</v>
      </c>
      <c r="GP65">
        <f t="shared" si="47"/>
        <v>0.769462603507582</v>
      </c>
      <c r="GQ65">
        <f t="shared" si="47"/>
        <v>0.83907239879159468</v>
      </c>
      <c r="GR65">
        <f t="shared" si="47"/>
        <v>0.90117272094655176</v>
      </c>
      <c r="GS65">
        <f t="shared" si="47"/>
        <v>0.9551430840811137</v>
      </c>
      <c r="GT65">
        <f t="shared" si="47"/>
        <v>1.0004442341670741</v>
      </c>
    </row>
    <row r="66" spans="1:202" x14ac:dyDescent="0.25">
      <c r="A66">
        <v>4.9000000000000004</v>
      </c>
      <c r="B66">
        <f t="shared" si="43"/>
        <v>0.18651236942257576</v>
      </c>
      <c r="C66">
        <f t="shared" si="43"/>
        <v>0.28634578606940392</v>
      </c>
      <c r="D66">
        <f t="shared" si="43"/>
        <v>0.38518170021763698</v>
      </c>
      <c r="E66">
        <f t="shared" si="43"/>
        <v>0.48203257608391531</v>
      </c>
      <c r="F66">
        <f t="shared" si="43"/>
        <v>0.57593071173122623</v>
      </c>
      <c r="G66">
        <f t="shared" si="43"/>
        <v>0.66593790802677877</v>
      </c>
      <c r="H66">
        <f t="shared" si="43"/>
        <v>0.75115484281761113</v>
      </c>
      <c r="I66">
        <f t="shared" si="43"/>
        <v>0.83073005666026678</v>
      </c>
      <c r="J66">
        <f t="shared" si="43"/>
        <v>0.90386846032209855</v>
      </c>
      <c r="K66">
        <f t="shared" si="43"/>
        <v>0.96983927905005918</v>
      </c>
      <c r="L66">
        <f t="shared" si="43"/>
        <v>1.0279833542304724</v>
      </c>
      <c r="M66">
        <f t="shared" si="43"/>
        <v>1.0777197294840111</v>
      </c>
      <c r="N66">
        <f t="shared" si="43"/>
        <v>1.1185514553898019</v>
      </c>
      <c r="O66">
        <f t="shared" si="43"/>
        <v>1.1500705548397687</v>
      </c>
      <c r="P66">
        <f t="shared" si="43"/>
        <v>1.171962099411036</v>
      </c>
      <c r="Q66">
        <f t="shared" si="43"/>
        <v>1.1840073560266302</v>
      </c>
      <c r="R66">
        <f t="shared" si="38"/>
        <v>1.1860859724640809</v>
      </c>
      <c r="S66">
        <f t="shared" si="38"/>
        <v>1.1781771798750444</v>
      </c>
      <c r="T66">
        <f t="shared" si="38"/>
        <v>1.1603600003007708</v>
      </c>
      <c r="U66">
        <f t="shared" si="38"/>
        <v>1.1328124571099902</v>
      </c>
      <c r="V66">
        <f t="shared" si="38"/>
        <v>1.0958097962482576</v>
      </c>
      <c r="W66">
        <f t="shared" si="38"/>
        <v>1.0497217360714495</v>
      </c>
      <c r="X66">
        <f t="shared" si="38"/>
        <v>0.99500877324216586</v>
      </c>
      <c r="Y66">
        <f t="shared" si="38"/>
        <v>0.93221758159929602</v>
      </c>
      <c r="Z66">
        <f t="shared" si="38"/>
        <v>0.86197554997372672</v>
      </c>
      <c r="AA66">
        <f t="shared" si="38"/>
        <v>0.78498451352653231</v>
      </c>
      <c r="AB66">
        <f t="shared" si="38"/>
        <v>0.70201374124403992</v>
      </c>
      <c r="AC66">
        <f t="shared" si="38"/>
        <v>0.61389224965640554</v>
      </c>
      <c r="AD66">
        <f t="shared" si="38"/>
        <v>0.52150051957848087</v>
      </c>
      <c r="AE66">
        <f t="shared" si="38"/>
        <v>0.42576169863655822</v>
      </c>
      <c r="AF66">
        <f t="shared" si="38"/>
        <v>0.327632377482443</v>
      </c>
      <c r="AG66">
        <f t="shared" si="51"/>
        <v>0.22809303185586627</v>
      </c>
      <c r="AH66">
        <f t="shared" si="51"/>
        <v>0.12813822599499569</v>
      </c>
      <c r="AI66">
        <f t="shared" si="51"/>
        <v>2.8766675279327553E-2</v>
      </c>
      <c r="AJ66">
        <f t="shared" si="51"/>
        <v>-6.9028732604255461E-2</v>
      </c>
      <c r="AK66">
        <f t="shared" si="51"/>
        <v>-0.16427085826704407</v>
      </c>
      <c r="AL66">
        <f t="shared" si="51"/>
        <v>-0.2560080738722767</v>
      </c>
      <c r="AM66">
        <f t="shared" si="51"/>
        <v>-0.34332377148591764</v>
      </c>
      <c r="AN66">
        <f t="shared" si="51"/>
        <v>-0.42534552152014315</v>
      </c>
      <c r="AO66">
        <f t="shared" si="51"/>
        <v>-0.50125378976139801</v>
      </c>
      <c r="AP66">
        <f t="shared" si="51"/>
        <v>-0.57029012588535244</v>
      </c>
      <c r="AQ66">
        <f t="shared" si="51"/>
        <v>-0.63176474164183449</v>
      </c>
      <c r="AR66">
        <f t="shared" si="51"/>
        <v>-0.68506340299101243</v>
      </c>
      <c r="AS66">
        <f t="shared" si="51"/>
        <v>-0.72965356732687914</v>
      </c>
      <c r="AT66">
        <f t="shared" si="51"/>
        <v>-0.76508970446694025</v>
      </c>
      <c r="AU66">
        <f t="shared" si="51"/>
        <v>-0.79101774824252125</v>
      </c>
      <c r="AV66">
        <f t="shared" si="51"/>
        <v>-0.80717863421088865</v>
      </c>
      <c r="AW66">
        <f t="shared" si="50"/>
        <v>-0.81341088814152507</v>
      </c>
      <c r="AX66">
        <f t="shared" si="50"/>
        <v>-0.80965223941326492</v>
      </c>
      <c r="AY66">
        <f t="shared" si="50"/>
        <v>-0.79594024320175671</v>
      </c>
      <c r="AZ66">
        <f t="shared" si="50"/>
        <v>-0.77241190524056269</v>
      </c>
      <c r="BA66">
        <f t="shared" si="39"/>
        <v>-0.73930231290515669</v>
      </c>
      <c r="BB66">
        <f t="shared" si="39"/>
        <v>-0.69694228629757737</v>
      </c>
      <c r="BC66">
        <f t="shared" si="39"/>
        <v>-0.64575507280132549</v>
      </c>
      <c r="BD66">
        <f t="shared" si="39"/>
        <v>-0.58625211813341138</v>
      </c>
      <c r="BE66">
        <f t="shared" si="39"/>
        <v>-0.51902795614781616</v>
      </c>
      <c r="BF66">
        <f t="shared" si="39"/>
        <v>-0.44475426844974586</v>
      </c>
      <c r="BG66">
        <f t="shared" si="39"/>
        <v>-0.36417317317506182</v>
      </c>
      <c r="BH66">
        <f t="shared" si="39"/>
        <v>-0.2780898099911816</v>
      </c>
      <c r="BI66">
        <f t="shared" si="39"/>
        <v>-0.18736429540766025</v>
      </c>
      <c r="BJ66">
        <f t="shared" si="39"/>
        <v>-9.2903128776350097E-2</v>
      </c>
      <c r="BK66">
        <f t="shared" si="39"/>
        <v>4.3498651504798869E-3</v>
      </c>
      <c r="BL66">
        <f t="shared" si="39"/>
        <v>0.10342296660507937</v>
      </c>
      <c r="BM66">
        <f t="shared" si="34"/>
        <v>0.20332626990692548</v>
      </c>
      <c r="BN66">
        <f t="shared" si="34"/>
        <v>0.3030615742730694</v>
      </c>
      <c r="BO66">
        <f t="shared" si="34"/>
        <v>0.40163235751039128</v>
      </c>
      <c r="BP66">
        <f t="shared" si="34"/>
        <v>0.49805373293595362</v>
      </c>
      <c r="BQ66">
        <f t="shared" si="34"/>
        <v>0.59136229003917407</v>
      </c>
      <c r="BR66">
        <f t="shared" si="34"/>
        <v>0.68062572056118387</v>
      </c>
      <c r="BS66">
        <f t="shared" si="34"/>
        <v>0.76495213381077587</v>
      </c>
      <c r="BT66">
        <f t="shared" si="34"/>
        <v>0.84349896814136482</v>
      </c>
      <c r="BU66">
        <f t="shared" si="34"/>
        <v>0.9154814095484517</v>
      </c>
      <c r="BV66">
        <f t="shared" si="34"/>
        <v>0.98018023327172887</v>
      </c>
      <c r="BW66">
        <f t="shared" si="34"/>
        <v>1.0369489900511402</v>
      </c>
      <c r="BX66">
        <f t="shared" si="34"/>
        <v>1.0852204652342028</v>
      </c>
      <c r="BY66">
        <f t="shared" si="34"/>
        <v>1.1245123461973145</v>
      </c>
      <c r="BZ66">
        <f t="shared" si="34"/>
        <v>1.1544320414540621</v>
      </c>
      <c r="CA66">
        <f t="shared" si="34"/>
        <v>1.174680603299576</v>
      </c>
      <c r="CB66">
        <f t="shared" si="48"/>
        <v>1.1850557147971807</v>
      </c>
      <c r="CC66">
        <f t="shared" si="48"/>
        <v>1.1854537112623478</v>
      </c>
      <c r="CD66">
        <f t="shared" si="48"/>
        <v>1.1758706160459576</v>
      </c>
      <c r="CE66">
        <f t="shared" si="48"/>
        <v>1.1564021802676621</v>
      </c>
      <c r="CF66">
        <f t="shared" si="48"/>
        <v>1.1272429261023489</v>
      </c>
      <c r="CG66">
        <f t="shared" si="53"/>
        <v>1.088684203178869</v>
      </c>
      <c r="CH66">
        <f t="shared" si="53"/>
        <v>1.0411112775108562</v>
      </c>
      <c r="CI66">
        <f t="shared" si="53"/>
        <v>0.98499948204606602</v>
      </c>
      <c r="CJ66">
        <f t="shared" si="53"/>
        <v>0.9209094672966891</v>
      </c>
      <c r="CK66">
        <f t="shared" si="53"/>
        <v>0.8494815995047591</v>
      </c>
      <c r="CL66">
        <f t="shared" si="53"/>
        <v>0.77142956231433746</v>
      </c>
      <c r="CM66">
        <f t="shared" si="53"/>
        <v>0.6875332258804604</v>
      </c>
      <c r="CN66">
        <f t="shared" si="53"/>
        <v>0.59863085466433241</v>
      </c>
      <c r="CO66">
        <f t="shared" si="53"/>
        <v>0.50561073177192783</v>
      </c>
      <c r="CP66">
        <f t="shared" si="53"/>
        <v>0.40940228352282337</v>
      </c>
      <c r="CQ66">
        <f t="shared" si="53"/>
        <v>0.31096679292963747</v>
      </c>
      <c r="CR66">
        <f t="shared" si="53"/>
        <v>0.21128779487593352</v>
      </c>
      <c r="CS66">
        <f t="shared" si="53"/>
        <v>0.11136124896076646</v>
      </c>
      <c r="CT66">
        <f t="shared" si="53"/>
        <v>1.2185588199596115E-2</v>
      </c>
      <c r="CU66">
        <f t="shared" si="53"/>
        <v>-8.5248256988366689E-2</v>
      </c>
      <c r="CV66">
        <f t="shared" si="53"/>
        <v>-0.17996675982935262</v>
      </c>
      <c r="CW66">
        <f t="shared" si="52"/>
        <v>-0.27102352435274557</v>
      </c>
      <c r="CX66">
        <f t="shared" si="44"/>
        <v>-0.35750874146679401</v>
      </c>
      <c r="CY66">
        <f t="shared" si="44"/>
        <v>-0.43855827947030634</v>
      </c>
      <c r="CZ66">
        <f t="shared" si="44"/>
        <v>-0.51336231817096656</v>
      </c>
      <c r="DA66">
        <f t="shared" si="44"/>
        <v>-0.58117344034100671</v>
      </c>
      <c r="DB66">
        <f t="shared" si="44"/>
        <v>-0.64131409966307795</v>
      </c>
      <c r="DC66">
        <f t="shared" si="44"/>
        <v>-0.69318339054909428</v>
      </c>
      <c r="DD66">
        <f t="shared" si="44"/>
        <v>-0.7362630521902308</v>
      </c>
      <c r="DE66">
        <f t="shared" si="44"/>
        <v>-0.77012264684761211</v>
      </c>
      <c r="DF66">
        <f t="shared" si="44"/>
        <v>-0.79442386064391579</v>
      </c>
      <c r="DG66">
        <f t="shared" si="40"/>
        <v>-0.80892388388380165</v>
      </c>
      <c r="DH66">
        <f t="shared" si="40"/>
        <v>-0.81347783712812771</v>
      </c>
      <c r="DI66">
        <f t="shared" si="40"/>
        <v>-0.80804021878141341</v>
      </c>
      <c r="DJ66">
        <f t="shared" si="40"/>
        <v>-0.79266535972874164</v>
      </c>
      <c r="DK66">
        <f t="shared" si="40"/>
        <v>-0.76750688047951321</v>
      </c>
      <c r="DL66">
        <f t="shared" si="40"/>
        <v>-0.73281615624209995</v>
      </c>
      <c r="DM66">
        <f t="shared" si="40"/>
        <v>-0.68893980526585274</v>
      </c>
      <c r="DN66">
        <f t="shared" si="40"/>
        <v>-0.6363162255461331</v>
      </c>
      <c r="DO66">
        <f t="shared" si="40"/>
        <v>-0.57547121449645755</v>
      </c>
      <c r="DP66">
        <f t="shared" si="40"/>
        <v>-0.50701271535454662</v>
      </c>
      <c r="DQ66">
        <f t="shared" si="40"/>
        <v>-0.43162474281445751</v>
      </c>
      <c r="DR66">
        <f t="shared" si="40"/>
        <v>-0.35006054857785918</v>
      </c>
      <c r="DS66">
        <f t="shared" si="40"/>
        <v>-0.26313509511202571</v>
      </c>
      <c r="DT66">
        <f t="shared" si="40"/>
        <v>-0.17171691281425294</v>
      </c>
      <c r="DU66">
        <f t="shared" si="40"/>
        <v>-7.6719421943225174E-2</v>
      </c>
      <c r="DV66">
        <f t="shared" si="35"/>
        <v>2.0908193974266354E-2</v>
      </c>
      <c r="DW66">
        <f t="shared" si="35"/>
        <v>0.12019047207137508</v>
      </c>
      <c r="DX66">
        <f t="shared" si="30"/>
        <v>0.22013541664371244</v>
      </c>
      <c r="DY66">
        <f t="shared" si="49"/>
        <v>0.31974441084251798</v>
      </c>
      <c r="DZ66">
        <f t="shared" si="49"/>
        <v>0.41802219452411471</v>
      </c>
      <c r="EA66">
        <f t="shared" si="49"/>
        <v>0.51398680856026879</v>
      </c>
      <c r="EB66">
        <f t="shared" si="49"/>
        <v>0.60667940624921668</v>
      </c>
      <c r="EC66">
        <f t="shared" si="49"/>
        <v>0.69517383379494946</v>
      </c>
      <c r="ED66">
        <f t="shared" si="49"/>
        <v>0.77858588412979879</v>
      </c>
      <c r="EE66">
        <f t="shared" si="49"/>
        <v>0.85608213161917812</v>
      </c>
      <c r="EF66">
        <f t="shared" si="49"/>
        <v>0.92688825937502439</v>
      </c>
      <c r="EG66">
        <f t="shared" si="49"/>
        <v>0.99029679597419673</v>
      </c>
      <c r="EH66">
        <f t="shared" si="49"/>
        <v>1.0456741842790716</v>
      </c>
      <c r="EI66">
        <f t="shared" si="49"/>
        <v>1.0924671117310376</v>
      </c>
      <c r="EJ66">
        <f t="shared" si="49"/>
        <v>1.1302080388666806</v>
      </c>
      <c r="EK66">
        <f t="shared" si="49"/>
        <v>1.1585198708175517</v>
      </c>
      <c r="EL66">
        <f t="shared" si="49"/>
        <v>1.1771197251174461</v>
      </c>
      <c r="EM66">
        <f t="shared" si="49"/>
        <v>1.1858217581704933</v>
      </c>
      <c r="EN66">
        <f t="shared" si="49"/>
        <v>1.1845390221389374</v>
      </c>
      <c r="EO66">
        <f t="shared" si="45"/>
        <v>1.1732843336971892</v>
      </c>
      <c r="EP66">
        <f t="shared" si="45"/>
        <v>1.1521701459718532</v>
      </c>
      <c r="EQ66">
        <f t="shared" si="45"/>
        <v>1.1214074249472588</v>
      </c>
      <c r="ER66">
        <f t="shared" si="45"/>
        <v>1.0813035415630798</v>
      </c>
      <c r="ES66">
        <f t="shared" si="45"/>
        <v>1.03225920056551</v>
      </c>
      <c r="ET66">
        <f t="shared" si="45"/>
        <v>0.97476443679789204</v>
      </c>
      <c r="EU66">
        <f t="shared" si="45"/>
        <v>0.90939371893455179</v>
      </c>
      <c r="EV66">
        <f t="shared" si="45"/>
        <v>0.83680020957969259</v>
      </c>
      <c r="EW66">
        <f t="shared" si="45"/>
        <v>0.75770923908256438</v>
      </c>
      <c r="EX66">
        <f t="shared" si="45"/>
        <v>0.67291105827637543</v>
      </c>
      <c r="EY66">
        <f t="shared" si="45"/>
        <v>0.58325294255318783</v>
      </c>
      <c r="EZ66">
        <f t="shared" si="45"/>
        <v>0.48963072616827802</v>
      </c>
      <c r="FA66">
        <f t="shared" si="41"/>
        <v>0.39297985136037239</v>
      </c>
      <c r="FB66">
        <f t="shared" si="41"/>
        <v>0.29426602172201982</v>
      </c>
      <c r="FC66">
        <f t="shared" si="41"/>
        <v>0.19447555320851312</v>
      </c>
      <c r="FD66">
        <f t="shared" si="36"/>
        <v>9.4605519194894128E-2</v>
      </c>
      <c r="FE66">
        <f t="shared" si="36"/>
        <v>-4.34621195161361E-3</v>
      </c>
      <c r="FF66">
        <f t="shared" si="36"/>
        <v>-0.10139094724248954</v>
      </c>
      <c r="FG66">
        <f t="shared" si="36"/>
        <v>-0.19555904776143335</v>
      </c>
      <c r="FH66">
        <f t="shared" si="36"/>
        <v>-0.2859096169758904</v>
      </c>
      <c r="FI66">
        <f t="shared" si="36"/>
        <v>-0.3715399018642036</v>
      </c>
      <c r="FJ66">
        <f t="shared" si="36"/>
        <v>-0.45159431292537167</v>
      </c>
      <c r="FK66">
        <f t="shared" si="36"/>
        <v>-0.52527297294654729</v>
      </c>
      <c r="FL66">
        <f t="shared" si="36"/>
        <v>-0.59183970911172268</v>
      </c>
      <c r="FM66">
        <f t="shared" si="36"/>
        <v>-0.650629408597171</v>
      </c>
      <c r="FN66">
        <f t="shared" si="36"/>
        <v>-0.70105466415892881</v>
      </c>
      <c r="FO66">
        <f t="shared" si="36"/>
        <v>-0.74261164331179264</v>
      </c>
      <c r="FP66">
        <f t="shared" si="36"/>
        <v>-0.77488512245698105</v>
      </c>
      <c r="FQ66">
        <f t="shared" si="36"/>
        <v>-0.79755263565906764</v>
      </c>
      <c r="FR66">
        <f t="shared" si="36"/>
        <v>-0.81038769661902033</v>
      </c>
      <c r="FS66">
        <f t="shared" si="31"/>
        <v>-0.81326206165043535</v>
      </c>
      <c r="FT66">
        <f t="shared" si="31"/>
        <v>-0.80614701104805742</v>
      </c>
      <c r="FU66">
        <f t="shared" si="46"/>
        <v>-0.78911363604558182</v>
      </c>
      <c r="FV66">
        <f t="shared" si="46"/>
        <v>-0.76233212849554821</v>
      </c>
      <c r="FW66">
        <f t="shared" si="46"/>
        <v>-0.72607008036860876</v>
      </c>
      <c r="FX66">
        <f t="shared" si="46"/>
        <v>-0.68068981006300555</v>
      </c>
      <c r="FY66">
        <f t="shared" si="46"/>
        <v>-0.62664474223891276</v>
      </c>
      <c r="FZ66">
        <f t="shared" si="46"/>
        <v>-0.56447487734910029</v>
      </c>
      <c r="GA66">
        <f t="shared" si="46"/>
        <v>-0.49480139613292418</v>
      </c>
      <c r="GB66">
        <f t="shared" si="46"/>
        <v>-0.41832045298370835</v>
      </c>
      <c r="GC66">
        <f t="shared" si="46"/>
        <v>-0.33579622020415578</v>
      </c>
      <c r="GD66">
        <f t="shared" si="46"/>
        <v>-0.24805325264932099</v>
      </c>
      <c r="GE66">
        <f t="shared" si="46"/>
        <v>-0.15596824904703677</v>
      </c>
      <c r="GF66">
        <f t="shared" si="46"/>
        <v>-6.0461292314045123E-2</v>
      </c>
      <c r="GG66">
        <f t="shared" si="46"/>
        <v>3.7513343608376964E-2</v>
      </c>
      <c r="GH66">
        <f t="shared" si="46"/>
        <v>0.13697672854420834</v>
      </c>
      <c r="GI66">
        <f t="shared" si="46"/>
        <v>0.23693505722938699</v>
      </c>
      <c r="GJ66">
        <f t="shared" si="46"/>
        <v>0.33638957908552813</v>
      </c>
      <c r="GK66">
        <f t="shared" si="42"/>
        <v>0.43434657740553562</v>
      </c>
      <c r="GL66">
        <f t="shared" si="42"/>
        <v>0.52982729824247121</v>
      </c>
      <c r="GM66">
        <f t="shared" si="47"/>
        <v>0.62187772979546896</v>
      </c>
      <c r="GN66">
        <f t="shared" si="47"/>
        <v>0.70957813458027219</v>
      </c>
      <c r="GO66">
        <f t="shared" si="47"/>
        <v>0.79205223914217682</v>
      </c>
      <c r="GP66">
        <f t="shared" si="47"/>
        <v>0.86847598949071136</v>
      </c>
      <c r="GQ66">
        <f t="shared" si="47"/>
        <v>0.93808578477472404</v>
      </c>
      <c r="GR66">
        <f t="shared" si="47"/>
        <v>1.0001861069296811</v>
      </c>
      <c r="GS66">
        <f t="shared" si="47"/>
        <v>1.054156470064243</v>
      </c>
      <c r="GT66">
        <f t="shared" si="47"/>
        <v>1.0994576201502033</v>
      </c>
    </row>
    <row r="67" spans="1:202" x14ac:dyDescent="0.25">
      <c r="A67">
        <v>5</v>
      </c>
      <c r="B67">
        <f t="shared" si="43"/>
        <v>0.28366218546322625</v>
      </c>
      <c r="C67">
        <f t="shared" si="43"/>
        <v>0.3834956021100544</v>
      </c>
      <c r="D67">
        <f t="shared" si="43"/>
        <v>0.48233151625828746</v>
      </c>
      <c r="E67">
        <f t="shared" si="43"/>
        <v>0.57918239212456579</v>
      </c>
      <c r="F67">
        <f t="shared" si="43"/>
        <v>0.67308052777187677</v>
      </c>
      <c r="G67">
        <f t="shared" si="43"/>
        <v>0.7630877240674292</v>
      </c>
      <c r="H67">
        <f t="shared" si="43"/>
        <v>0.84830465885826167</v>
      </c>
      <c r="I67">
        <f t="shared" si="43"/>
        <v>0.92787987270091721</v>
      </c>
      <c r="J67">
        <f t="shared" si="43"/>
        <v>1.0010182763627491</v>
      </c>
      <c r="K67">
        <f t="shared" si="43"/>
        <v>1.0669890950907097</v>
      </c>
      <c r="L67">
        <f t="shared" si="43"/>
        <v>1.1251331702711227</v>
      </c>
      <c r="M67">
        <f t="shared" si="43"/>
        <v>1.1748695455246616</v>
      </c>
      <c r="N67">
        <f t="shared" si="43"/>
        <v>1.2157012714304525</v>
      </c>
      <c r="O67">
        <f t="shared" si="43"/>
        <v>1.2472203708804193</v>
      </c>
      <c r="P67">
        <f t="shared" si="43"/>
        <v>1.2691119154516863</v>
      </c>
      <c r="Q67">
        <f t="shared" si="43"/>
        <v>1.2811571720672807</v>
      </c>
      <c r="R67">
        <f t="shared" si="38"/>
        <v>1.2832357885047314</v>
      </c>
      <c r="S67">
        <f t="shared" si="38"/>
        <v>1.2753269959156948</v>
      </c>
      <c r="T67">
        <f t="shared" si="38"/>
        <v>1.2575098163414213</v>
      </c>
      <c r="U67">
        <f t="shared" si="38"/>
        <v>1.2299622731506408</v>
      </c>
      <c r="V67">
        <f t="shared" si="38"/>
        <v>1.1929596122889079</v>
      </c>
      <c r="W67">
        <f t="shared" si="38"/>
        <v>1.1468715521121</v>
      </c>
      <c r="X67">
        <f t="shared" si="38"/>
        <v>1.0921585892828163</v>
      </c>
      <c r="Y67">
        <f t="shared" si="38"/>
        <v>1.0293673976399464</v>
      </c>
      <c r="Z67">
        <f t="shared" si="38"/>
        <v>0.95912536601437726</v>
      </c>
      <c r="AA67">
        <f t="shared" si="38"/>
        <v>0.88213432956718285</v>
      </c>
      <c r="AB67">
        <f t="shared" si="38"/>
        <v>0.79916355728469046</v>
      </c>
      <c r="AC67">
        <f t="shared" si="38"/>
        <v>0.71104206569705597</v>
      </c>
      <c r="AD67">
        <f t="shared" si="38"/>
        <v>0.6186503356191313</v>
      </c>
      <c r="AE67">
        <f t="shared" si="38"/>
        <v>0.52291151467720864</v>
      </c>
      <c r="AF67">
        <f t="shared" si="38"/>
        <v>0.42478219352309343</v>
      </c>
      <c r="AG67">
        <f t="shared" si="51"/>
        <v>0.32524284789651675</v>
      </c>
      <c r="AH67">
        <f t="shared" si="51"/>
        <v>0.22528804203564617</v>
      </c>
      <c r="AI67">
        <f t="shared" si="51"/>
        <v>0.12591649131997804</v>
      </c>
      <c r="AJ67">
        <f t="shared" si="51"/>
        <v>2.8121083436395022E-2</v>
      </c>
      <c r="AK67">
        <f t="shared" si="51"/>
        <v>-6.712104222639359E-2</v>
      </c>
      <c r="AL67">
        <f t="shared" si="51"/>
        <v>-0.15885825783162622</v>
      </c>
      <c r="AM67">
        <f t="shared" si="51"/>
        <v>-0.24617395544526716</v>
      </c>
      <c r="AN67">
        <f t="shared" si="51"/>
        <v>-0.32819570547949267</v>
      </c>
      <c r="AO67">
        <f t="shared" si="51"/>
        <v>-0.40410397372074752</v>
      </c>
      <c r="AP67">
        <f t="shared" si="51"/>
        <v>-0.47314030984470196</v>
      </c>
      <c r="AQ67">
        <f t="shared" si="51"/>
        <v>-0.53461492560118407</v>
      </c>
      <c r="AR67">
        <f t="shared" si="51"/>
        <v>-0.587913586950362</v>
      </c>
      <c r="AS67">
        <f t="shared" si="51"/>
        <v>-0.6325037512862286</v>
      </c>
      <c r="AT67">
        <f t="shared" si="51"/>
        <v>-0.66793988842628971</v>
      </c>
      <c r="AU67">
        <f t="shared" si="51"/>
        <v>-0.69386793220187082</v>
      </c>
      <c r="AV67">
        <f t="shared" si="51"/>
        <v>-0.71002881817023811</v>
      </c>
      <c r="AW67">
        <f t="shared" si="50"/>
        <v>-0.71626107210087464</v>
      </c>
      <c r="AX67">
        <f t="shared" si="50"/>
        <v>-0.71250242337261449</v>
      </c>
      <c r="AY67">
        <f t="shared" si="50"/>
        <v>-0.69879042716110629</v>
      </c>
      <c r="AZ67">
        <f t="shared" si="50"/>
        <v>-0.67526208919991215</v>
      </c>
      <c r="BA67">
        <f t="shared" si="39"/>
        <v>-0.64215249686450626</v>
      </c>
      <c r="BB67">
        <f t="shared" si="39"/>
        <v>-0.59979247025692684</v>
      </c>
      <c r="BC67">
        <f t="shared" si="39"/>
        <v>-0.54860525676067495</v>
      </c>
      <c r="BD67">
        <f t="shared" si="39"/>
        <v>-0.4891023020927609</v>
      </c>
      <c r="BE67">
        <f t="shared" si="39"/>
        <v>-0.42187814010716568</v>
      </c>
      <c r="BF67">
        <f t="shared" si="39"/>
        <v>-0.34760445240909538</v>
      </c>
      <c r="BG67">
        <f t="shared" si="39"/>
        <v>-0.26702335713441133</v>
      </c>
      <c r="BH67">
        <f t="shared" si="39"/>
        <v>-0.18093999395053112</v>
      </c>
      <c r="BI67">
        <f t="shared" si="39"/>
        <v>-9.021447936700977E-2</v>
      </c>
      <c r="BJ67">
        <f t="shared" si="39"/>
        <v>4.2466872643003861E-3</v>
      </c>
      <c r="BK67">
        <f t="shared" si="39"/>
        <v>0.10149968119113037</v>
      </c>
      <c r="BL67">
        <f t="shared" si="39"/>
        <v>0.20057278264572986</v>
      </c>
      <c r="BM67">
        <f t="shared" si="34"/>
        <v>0.30047608594757597</v>
      </c>
      <c r="BN67">
        <f t="shared" si="34"/>
        <v>0.40021139031371988</v>
      </c>
      <c r="BO67">
        <f t="shared" si="34"/>
        <v>0.49878217355104176</v>
      </c>
      <c r="BP67">
        <f t="shared" si="34"/>
        <v>0.5952035489766041</v>
      </c>
      <c r="BQ67">
        <f t="shared" si="34"/>
        <v>0.68851210607982449</v>
      </c>
      <c r="BR67">
        <f t="shared" si="34"/>
        <v>0.77777553660183441</v>
      </c>
      <c r="BS67">
        <f t="shared" si="34"/>
        <v>0.86210194985142641</v>
      </c>
      <c r="BT67">
        <f t="shared" si="34"/>
        <v>0.94064878418201525</v>
      </c>
      <c r="BU67">
        <f t="shared" si="34"/>
        <v>1.0126312255891021</v>
      </c>
      <c r="BV67">
        <f t="shared" si="34"/>
        <v>1.0773300493123794</v>
      </c>
      <c r="BW67">
        <f t="shared" si="34"/>
        <v>1.1340988060917907</v>
      </c>
      <c r="BX67">
        <f t="shared" si="34"/>
        <v>1.1823702812748531</v>
      </c>
      <c r="BY67">
        <f t="shared" si="34"/>
        <v>1.2216621622379651</v>
      </c>
      <c r="BZ67">
        <f t="shared" si="34"/>
        <v>1.2515818574947126</v>
      </c>
      <c r="CA67">
        <f t="shared" si="34"/>
        <v>1.2718304193402266</v>
      </c>
      <c r="CB67">
        <f t="shared" si="48"/>
        <v>1.2822055308378313</v>
      </c>
      <c r="CC67">
        <f t="shared" si="48"/>
        <v>1.2826035273029983</v>
      </c>
      <c r="CD67">
        <f t="shared" si="48"/>
        <v>1.2730204320866081</v>
      </c>
      <c r="CE67">
        <f t="shared" si="48"/>
        <v>1.2535519963083126</v>
      </c>
      <c r="CF67">
        <f t="shared" si="48"/>
        <v>1.2243927421429994</v>
      </c>
      <c r="CG67">
        <f t="shared" si="53"/>
        <v>1.1858340192195196</v>
      </c>
      <c r="CH67">
        <f t="shared" si="53"/>
        <v>1.1382610935515067</v>
      </c>
      <c r="CI67">
        <f t="shared" si="53"/>
        <v>1.0821492980867164</v>
      </c>
      <c r="CJ67">
        <f t="shared" si="53"/>
        <v>1.0180592833373396</v>
      </c>
      <c r="CK67">
        <f t="shared" si="53"/>
        <v>0.94663141554540964</v>
      </c>
      <c r="CL67">
        <f t="shared" si="53"/>
        <v>0.868579378354988</v>
      </c>
      <c r="CM67">
        <f t="shared" si="53"/>
        <v>0.78468304192111082</v>
      </c>
      <c r="CN67">
        <f t="shared" si="53"/>
        <v>0.69578067070498284</v>
      </c>
      <c r="CO67">
        <f t="shared" si="53"/>
        <v>0.60276054781257837</v>
      </c>
      <c r="CP67">
        <f t="shared" si="53"/>
        <v>0.50655209956347391</v>
      </c>
      <c r="CQ67">
        <f t="shared" si="53"/>
        <v>0.40811660897028795</v>
      </c>
      <c r="CR67">
        <f t="shared" si="53"/>
        <v>0.308437610916584</v>
      </c>
      <c r="CS67">
        <f t="shared" si="53"/>
        <v>0.20851106500141695</v>
      </c>
      <c r="CT67">
        <f t="shared" si="53"/>
        <v>0.1093354042402466</v>
      </c>
      <c r="CU67">
        <f t="shared" si="53"/>
        <v>1.1901559052283794E-2</v>
      </c>
      <c r="CV67">
        <f t="shared" si="53"/>
        <v>-8.2816943788702135E-2</v>
      </c>
      <c r="CW67">
        <f t="shared" si="52"/>
        <v>-0.17387370831209509</v>
      </c>
      <c r="CX67">
        <f t="shared" si="44"/>
        <v>-0.26035892542614353</v>
      </c>
      <c r="CY67">
        <f t="shared" si="44"/>
        <v>-0.34140846342965586</v>
      </c>
      <c r="CZ67">
        <f t="shared" si="44"/>
        <v>-0.41621250213031608</v>
      </c>
      <c r="DA67">
        <f t="shared" si="44"/>
        <v>-0.48402362430035623</v>
      </c>
      <c r="DB67">
        <f t="shared" si="44"/>
        <v>-0.54416428362242741</v>
      </c>
      <c r="DC67">
        <f t="shared" si="44"/>
        <v>-0.59603357450844374</v>
      </c>
      <c r="DD67">
        <f t="shared" si="44"/>
        <v>-0.63911323614958038</v>
      </c>
      <c r="DE67">
        <f t="shared" si="44"/>
        <v>-0.67297283080696157</v>
      </c>
      <c r="DF67">
        <f t="shared" si="44"/>
        <v>-0.69727404460326525</v>
      </c>
      <c r="DG67">
        <f t="shared" si="40"/>
        <v>-0.71177406784315123</v>
      </c>
      <c r="DH67">
        <f t="shared" si="40"/>
        <v>-0.71632802108747717</v>
      </c>
      <c r="DI67">
        <f t="shared" si="40"/>
        <v>-0.71089040274076298</v>
      </c>
      <c r="DJ67">
        <f t="shared" si="40"/>
        <v>-0.6955155436880911</v>
      </c>
      <c r="DK67">
        <f t="shared" si="40"/>
        <v>-0.67035706443886278</v>
      </c>
      <c r="DL67">
        <f t="shared" si="40"/>
        <v>-0.63566634020144952</v>
      </c>
      <c r="DM67">
        <f t="shared" si="40"/>
        <v>-0.59178998922520232</v>
      </c>
      <c r="DN67">
        <f t="shared" si="40"/>
        <v>-0.53916640950548267</v>
      </c>
      <c r="DO67">
        <f t="shared" si="40"/>
        <v>-0.47832139845580707</v>
      </c>
      <c r="DP67">
        <f t="shared" si="40"/>
        <v>-0.40986289931389613</v>
      </c>
      <c r="DQ67">
        <f t="shared" si="40"/>
        <v>-0.33447492677380702</v>
      </c>
      <c r="DR67">
        <f t="shared" si="40"/>
        <v>-0.25291073253720869</v>
      </c>
      <c r="DS67">
        <f t="shared" si="40"/>
        <v>-0.16598527907137522</v>
      </c>
      <c r="DT67">
        <f t="shared" si="40"/>
        <v>-7.4567096773602459E-2</v>
      </c>
      <c r="DU67">
        <f t="shared" si="40"/>
        <v>2.0430394097425308E-2</v>
      </c>
      <c r="DV67">
        <f t="shared" si="35"/>
        <v>0.11805801001491684</v>
      </c>
      <c r="DW67">
        <f t="shared" si="35"/>
        <v>0.21734028811202555</v>
      </c>
      <c r="DX67">
        <f t="shared" si="30"/>
        <v>0.31728523268436293</v>
      </c>
      <c r="DY67">
        <f t="shared" si="49"/>
        <v>0.41689422688316846</v>
      </c>
      <c r="DZ67">
        <f t="shared" si="49"/>
        <v>0.51517201056476525</v>
      </c>
      <c r="EA67">
        <f t="shared" si="49"/>
        <v>0.61113662460091933</v>
      </c>
      <c r="EB67">
        <f t="shared" si="49"/>
        <v>0.70382922228986722</v>
      </c>
      <c r="EC67">
        <f t="shared" si="49"/>
        <v>0.79232364983559989</v>
      </c>
      <c r="ED67">
        <f t="shared" si="49"/>
        <v>0.87573570017044933</v>
      </c>
      <c r="EE67">
        <f t="shared" si="49"/>
        <v>0.95323194765982855</v>
      </c>
      <c r="EF67">
        <f t="shared" si="49"/>
        <v>1.0240380754156748</v>
      </c>
      <c r="EG67">
        <f t="shared" si="49"/>
        <v>1.0874466120148472</v>
      </c>
      <c r="EH67">
        <f t="shared" si="49"/>
        <v>1.1428240003197221</v>
      </c>
      <c r="EI67">
        <f t="shared" si="49"/>
        <v>1.1896169277716881</v>
      </c>
      <c r="EJ67">
        <f t="shared" si="49"/>
        <v>1.227357854907331</v>
      </c>
      <c r="EK67">
        <f t="shared" si="49"/>
        <v>1.2556696868582022</v>
      </c>
      <c r="EL67">
        <f t="shared" si="49"/>
        <v>1.2742695411580967</v>
      </c>
      <c r="EM67">
        <f t="shared" si="49"/>
        <v>1.2829715742111438</v>
      </c>
      <c r="EN67">
        <f t="shared" si="49"/>
        <v>1.2816888381795879</v>
      </c>
      <c r="EO67">
        <f t="shared" si="45"/>
        <v>1.2704341497378395</v>
      </c>
      <c r="EP67">
        <f t="shared" si="45"/>
        <v>1.2493199620125037</v>
      </c>
      <c r="EQ67">
        <f t="shared" si="45"/>
        <v>1.2185572409879093</v>
      </c>
      <c r="ER67">
        <f t="shared" si="45"/>
        <v>1.1784533576037304</v>
      </c>
      <c r="ES67">
        <f t="shared" si="45"/>
        <v>1.1294090166061606</v>
      </c>
      <c r="ET67">
        <f t="shared" si="45"/>
        <v>1.0719142528385426</v>
      </c>
      <c r="EU67">
        <f t="shared" si="45"/>
        <v>1.0065435349752023</v>
      </c>
      <c r="EV67">
        <f t="shared" si="45"/>
        <v>0.93395002562034302</v>
      </c>
      <c r="EW67">
        <f t="shared" si="45"/>
        <v>0.85485905512321492</v>
      </c>
      <c r="EX67">
        <f t="shared" si="45"/>
        <v>0.77006087431702586</v>
      </c>
      <c r="EY67">
        <f t="shared" si="45"/>
        <v>0.68040275859383836</v>
      </c>
      <c r="EZ67">
        <f t="shared" si="45"/>
        <v>0.5867805422089285</v>
      </c>
      <c r="FA67">
        <f t="shared" si="41"/>
        <v>0.49012966740102282</v>
      </c>
      <c r="FB67">
        <f t="shared" si="41"/>
        <v>0.3914158377626703</v>
      </c>
      <c r="FC67">
        <f t="shared" si="41"/>
        <v>0.2916253692491636</v>
      </c>
      <c r="FD67">
        <f t="shared" si="36"/>
        <v>0.19175533523554461</v>
      </c>
      <c r="FE67">
        <f t="shared" si="36"/>
        <v>9.2803604089036873E-2</v>
      </c>
      <c r="FF67">
        <f t="shared" si="36"/>
        <v>-4.2411312018390546E-3</v>
      </c>
      <c r="FG67">
        <f t="shared" si="36"/>
        <v>-9.8409231720782864E-2</v>
      </c>
      <c r="FH67">
        <f t="shared" si="36"/>
        <v>-0.18875980093523992</v>
      </c>
      <c r="FI67">
        <f t="shared" si="36"/>
        <v>-0.27439008582355312</v>
      </c>
      <c r="FJ67">
        <f t="shared" si="36"/>
        <v>-0.35444449688472118</v>
      </c>
      <c r="FK67">
        <f t="shared" si="36"/>
        <v>-0.42812315690589681</v>
      </c>
      <c r="FL67">
        <f t="shared" si="36"/>
        <v>-0.4946898930710722</v>
      </c>
      <c r="FM67">
        <f t="shared" si="36"/>
        <v>-0.55347959255652057</v>
      </c>
      <c r="FN67">
        <f t="shared" si="36"/>
        <v>-0.60390484811827827</v>
      </c>
      <c r="FO67">
        <f t="shared" si="36"/>
        <v>-0.6454618272711421</v>
      </c>
      <c r="FP67">
        <f t="shared" si="36"/>
        <v>-0.67773530641633051</v>
      </c>
      <c r="FQ67">
        <f t="shared" si="36"/>
        <v>-0.70040281961841711</v>
      </c>
      <c r="FR67">
        <f t="shared" si="36"/>
        <v>-0.7132378805783699</v>
      </c>
      <c r="FS67">
        <f t="shared" si="31"/>
        <v>-0.71611224560978481</v>
      </c>
      <c r="FT67">
        <f t="shared" si="31"/>
        <v>-0.70899719500740699</v>
      </c>
      <c r="FU67">
        <f t="shared" si="46"/>
        <v>-0.6919638200049314</v>
      </c>
      <c r="FV67">
        <f t="shared" si="46"/>
        <v>-0.66518231245489767</v>
      </c>
      <c r="FW67">
        <f t="shared" si="46"/>
        <v>-0.62892026432795833</v>
      </c>
      <c r="FX67">
        <f t="shared" si="46"/>
        <v>-0.58353999402235512</v>
      </c>
      <c r="FY67">
        <f t="shared" si="46"/>
        <v>-0.52949492619826222</v>
      </c>
      <c r="FZ67">
        <f t="shared" si="46"/>
        <v>-0.46732506130844981</v>
      </c>
      <c r="GA67">
        <f t="shared" si="46"/>
        <v>-0.39765158009227369</v>
      </c>
      <c r="GB67">
        <f t="shared" si="46"/>
        <v>-0.32117063694305786</v>
      </c>
      <c r="GC67">
        <f t="shared" si="46"/>
        <v>-0.2386464041635053</v>
      </c>
      <c r="GD67">
        <f t="shared" si="46"/>
        <v>-0.1509034366086705</v>
      </c>
      <c r="GE67">
        <f t="shared" si="46"/>
        <v>-5.8818433006386284E-2</v>
      </c>
      <c r="GF67">
        <f t="shared" si="46"/>
        <v>3.668852372660536E-2</v>
      </c>
      <c r="GG67">
        <f t="shared" si="46"/>
        <v>0.13466315964902745</v>
      </c>
      <c r="GH67">
        <f t="shared" si="46"/>
        <v>0.23412654458485882</v>
      </c>
      <c r="GI67">
        <f t="shared" si="46"/>
        <v>0.33408487327003744</v>
      </c>
      <c r="GJ67">
        <f t="shared" si="46"/>
        <v>0.43353939512617856</v>
      </c>
      <c r="GK67">
        <f t="shared" si="42"/>
        <v>0.53149639344618604</v>
      </c>
      <c r="GL67">
        <f t="shared" si="42"/>
        <v>0.62697711428312164</v>
      </c>
      <c r="GM67">
        <f t="shared" si="47"/>
        <v>0.7190275458361195</v>
      </c>
      <c r="GN67">
        <f t="shared" si="47"/>
        <v>0.80672795062092262</v>
      </c>
      <c r="GO67">
        <f t="shared" si="47"/>
        <v>0.88920205518282724</v>
      </c>
      <c r="GP67">
        <f t="shared" si="47"/>
        <v>0.96562580553136179</v>
      </c>
      <c r="GQ67">
        <f t="shared" si="47"/>
        <v>1.0352356008153745</v>
      </c>
      <c r="GR67">
        <f t="shared" si="47"/>
        <v>1.0973359229703317</v>
      </c>
      <c r="GS67">
        <f t="shared" si="47"/>
        <v>1.1513062861048935</v>
      </c>
      <c r="GT67">
        <f t="shared" si="47"/>
        <v>1.1966074361908539</v>
      </c>
    </row>
    <row r="68" spans="1:202" x14ac:dyDescent="0.25">
      <c r="A68">
        <v>5.0999999999999996</v>
      </c>
      <c r="B68">
        <f t="shared" si="43"/>
        <v>0.37797774271298024</v>
      </c>
      <c r="C68">
        <f t="shared" si="43"/>
        <v>0.47781115935980839</v>
      </c>
      <c r="D68">
        <f t="shared" si="43"/>
        <v>0.57664707350804145</v>
      </c>
      <c r="E68">
        <f t="shared" si="43"/>
        <v>0.67349794937431984</v>
      </c>
      <c r="F68">
        <f t="shared" si="43"/>
        <v>0.76739608502163081</v>
      </c>
      <c r="G68">
        <f t="shared" si="43"/>
        <v>0.85740328131718324</v>
      </c>
      <c r="H68">
        <f t="shared" si="43"/>
        <v>0.94262021610801561</v>
      </c>
      <c r="I68">
        <f t="shared" si="43"/>
        <v>1.0221954299506713</v>
      </c>
      <c r="J68">
        <f t="shared" si="43"/>
        <v>1.0953338336125031</v>
      </c>
      <c r="K68">
        <f t="shared" si="43"/>
        <v>1.1613046523404638</v>
      </c>
      <c r="L68">
        <f t="shared" si="43"/>
        <v>1.2194487275208767</v>
      </c>
      <c r="M68">
        <f t="shared" si="43"/>
        <v>1.2691851027744157</v>
      </c>
      <c r="N68">
        <f t="shared" si="43"/>
        <v>1.3100168286802065</v>
      </c>
      <c r="O68">
        <f t="shared" si="43"/>
        <v>1.3415359281301731</v>
      </c>
      <c r="P68">
        <f t="shared" si="43"/>
        <v>1.3634274727014404</v>
      </c>
      <c r="Q68">
        <f t="shared" si="43"/>
        <v>1.3754727293170346</v>
      </c>
      <c r="R68">
        <f t="shared" si="38"/>
        <v>1.3775513457544855</v>
      </c>
      <c r="S68">
        <f t="shared" si="38"/>
        <v>1.3696425531654488</v>
      </c>
      <c r="T68">
        <f t="shared" si="38"/>
        <v>1.3518253735911754</v>
      </c>
      <c r="U68">
        <f t="shared" si="38"/>
        <v>1.3242778304003946</v>
      </c>
      <c r="V68">
        <f t="shared" si="38"/>
        <v>1.2872751695386619</v>
      </c>
      <c r="W68">
        <f t="shared" si="38"/>
        <v>1.2411871093618538</v>
      </c>
      <c r="X68">
        <f t="shared" si="38"/>
        <v>1.1864741465325703</v>
      </c>
      <c r="Y68">
        <f t="shared" si="38"/>
        <v>1.1236829548897005</v>
      </c>
      <c r="Z68">
        <f t="shared" si="38"/>
        <v>1.0534409232641311</v>
      </c>
      <c r="AA68">
        <f t="shared" si="38"/>
        <v>0.97644988681693679</v>
      </c>
      <c r="AB68">
        <f t="shared" si="38"/>
        <v>0.8934791145344444</v>
      </c>
      <c r="AC68">
        <f t="shared" si="38"/>
        <v>0.80535762294681001</v>
      </c>
      <c r="AD68">
        <f t="shared" si="38"/>
        <v>0.71296589286888534</v>
      </c>
      <c r="AE68">
        <f t="shared" si="38"/>
        <v>0.61722707192696269</v>
      </c>
      <c r="AF68">
        <f t="shared" si="38"/>
        <v>0.51909775077284748</v>
      </c>
      <c r="AG68">
        <f t="shared" si="51"/>
        <v>0.41955840514627074</v>
      </c>
      <c r="AH68">
        <f t="shared" si="51"/>
        <v>0.31960359928540016</v>
      </c>
      <c r="AI68">
        <f t="shared" si="51"/>
        <v>0.22023204856973203</v>
      </c>
      <c r="AJ68">
        <f t="shared" si="51"/>
        <v>0.12243664068614901</v>
      </c>
      <c r="AK68">
        <f t="shared" si="51"/>
        <v>2.7194515023360399E-2</v>
      </c>
      <c r="AL68">
        <f t="shared" si="51"/>
        <v>-6.4542700581872225E-2</v>
      </c>
      <c r="AM68">
        <f t="shared" si="51"/>
        <v>-0.15185839819551317</v>
      </c>
      <c r="AN68">
        <f t="shared" si="51"/>
        <v>-0.23388014822973868</v>
      </c>
      <c r="AO68">
        <f t="shared" si="51"/>
        <v>-0.30978841647099353</v>
      </c>
      <c r="AP68">
        <f t="shared" si="51"/>
        <v>-0.37882475259494797</v>
      </c>
      <c r="AQ68">
        <f t="shared" si="51"/>
        <v>-0.44029936835143002</v>
      </c>
      <c r="AR68">
        <f t="shared" si="51"/>
        <v>-0.49359802970060795</v>
      </c>
      <c r="AS68">
        <f t="shared" si="51"/>
        <v>-0.53818819403647467</v>
      </c>
      <c r="AT68">
        <f t="shared" si="51"/>
        <v>-0.57362433117653577</v>
      </c>
      <c r="AU68">
        <f t="shared" si="51"/>
        <v>-0.59955237495211677</v>
      </c>
      <c r="AV68">
        <f t="shared" si="51"/>
        <v>-0.61571326092048417</v>
      </c>
      <c r="AW68">
        <f t="shared" si="50"/>
        <v>-0.6219455148511206</v>
      </c>
      <c r="AX68">
        <f t="shared" si="50"/>
        <v>-0.61818686612286045</v>
      </c>
      <c r="AY68">
        <f t="shared" si="50"/>
        <v>-0.60447486991135224</v>
      </c>
      <c r="AZ68">
        <f t="shared" si="50"/>
        <v>-0.58094653195015822</v>
      </c>
      <c r="BA68">
        <f t="shared" si="39"/>
        <v>-0.54783693961475222</v>
      </c>
      <c r="BB68">
        <f t="shared" si="39"/>
        <v>-0.5054769130071729</v>
      </c>
      <c r="BC68">
        <f t="shared" si="39"/>
        <v>-0.45428969951092102</v>
      </c>
      <c r="BD68">
        <f t="shared" si="39"/>
        <v>-0.39478674484300691</v>
      </c>
      <c r="BE68">
        <f t="shared" si="39"/>
        <v>-0.32756258285741169</v>
      </c>
      <c r="BF68">
        <f t="shared" si="39"/>
        <v>-0.25328889515934139</v>
      </c>
      <c r="BG68">
        <f t="shared" si="39"/>
        <v>-0.17270779988465734</v>
      </c>
      <c r="BH68">
        <f t="shared" si="39"/>
        <v>-8.662443670077713E-2</v>
      </c>
      <c r="BI68">
        <f t="shared" si="39"/>
        <v>4.1010778827442196E-3</v>
      </c>
      <c r="BJ68">
        <f t="shared" si="39"/>
        <v>9.8562244514054376E-2</v>
      </c>
      <c r="BK68">
        <f t="shared" si="39"/>
        <v>0.19581523844088436</v>
      </c>
      <c r="BL68">
        <f t="shared" si="39"/>
        <v>0.29488833989548385</v>
      </c>
      <c r="BM68">
        <f t="shared" si="34"/>
        <v>0.39479164319732996</v>
      </c>
      <c r="BN68">
        <f t="shared" si="34"/>
        <v>0.49452694756347387</v>
      </c>
      <c r="BO68">
        <f t="shared" si="34"/>
        <v>0.59309773080079575</v>
      </c>
      <c r="BP68">
        <f t="shared" si="34"/>
        <v>0.68951910622635815</v>
      </c>
      <c r="BQ68">
        <f t="shared" si="34"/>
        <v>0.78282766332957854</v>
      </c>
      <c r="BR68">
        <f t="shared" si="34"/>
        <v>0.87209109385158845</v>
      </c>
      <c r="BS68">
        <f t="shared" si="34"/>
        <v>0.95641750710118034</v>
      </c>
      <c r="BT68">
        <f t="shared" si="34"/>
        <v>1.0349643414317693</v>
      </c>
      <c r="BU68">
        <f t="shared" si="34"/>
        <v>1.1069467828388562</v>
      </c>
      <c r="BV68">
        <f t="shared" si="34"/>
        <v>1.1716456065621332</v>
      </c>
      <c r="BW68">
        <f t="shared" si="34"/>
        <v>1.2284143633415447</v>
      </c>
      <c r="BX68">
        <f t="shared" si="34"/>
        <v>1.2766858385246072</v>
      </c>
      <c r="BY68">
        <f t="shared" si="34"/>
        <v>1.3159777194877191</v>
      </c>
      <c r="BZ68">
        <f t="shared" si="34"/>
        <v>1.3458974147444667</v>
      </c>
      <c r="CA68">
        <f t="shared" si="34"/>
        <v>1.3661459765899806</v>
      </c>
      <c r="CB68">
        <f t="shared" si="48"/>
        <v>1.3765210880875851</v>
      </c>
      <c r="CC68">
        <f t="shared" si="48"/>
        <v>1.3769190845527524</v>
      </c>
      <c r="CD68">
        <f t="shared" si="48"/>
        <v>1.3673359893363619</v>
      </c>
      <c r="CE68">
        <f t="shared" si="48"/>
        <v>1.3478675535580664</v>
      </c>
      <c r="CF68">
        <f t="shared" si="48"/>
        <v>1.3187082993927532</v>
      </c>
      <c r="CG68">
        <f t="shared" si="53"/>
        <v>1.2801495764692734</v>
      </c>
      <c r="CH68">
        <f t="shared" si="53"/>
        <v>1.2325766508012608</v>
      </c>
      <c r="CI68">
        <f t="shared" si="53"/>
        <v>1.1764648553364705</v>
      </c>
      <c r="CJ68">
        <f t="shared" si="53"/>
        <v>1.1123748405870937</v>
      </c>
      <c r="CK68">
        <f t="shared" si="53"/>
        <v>1.0409469727951635</v>
      </c>
      <c r="CL68">
        <f t="shared" si="53"/>
        <v>0.96289493560474193</v>
      </c>
      <c r="CM68">
        <f t="shared" si="53"/>
        <v>0.87899859917086487</v>
      </c>
      <c r="CN68">
        <f t="shared" si="53"/>
        <v>0.79009622795473677</v>
      </c>
      <c r="CO68">
        <f t="shared" si="53"/>
        <v>0.69707610506233242</v>
      </c>
      <c r="CP68">
        <f t="shared" si="53"/>
        <v>0.60086765681322785</v>
      </c>
      <c r="CQ68">
        <f t="shared" si="53"/>
        <v>0.50243216622004194</v>
      </c>
      <c r="CR68">
        <f t="shared" si="53"/>
        <v>0.40275316816633799</v>
      </c>
      <c r="CS68">
        <f t="shared" si="53"/>
        <v>0.30282662225117096</v>
      </c>
      <c r="CT68">
        <f t="shared" si="53"/>
        <v>0.20365096149000059</v>
      </c>
      <c r="CU68">
        <f t="shared" si="53"/>
        <v>0.10621711630203778</v>
      </c>
      <c r="CV68">
        <f t="shared" si="53"/>
        <v>1.1498613461051854E-2</v>
      </c>
      <c r="CW68">
        <f t="shared" si="52"/>
        <v>-7.9558151062341098E-2</v>
      </c>
      <c r="CX68">
        <f t="shared" si="44"/>
        <v>-0.16604336817638954</v>
      </c>
      <c r="CY68">
        <f t="shared" si="44"/>
        <v>-0.24709290617990187</v>
      </c>
      <c r="CZ68">
        <f t="shared" si="44"/>
        <v>-0.32189694488056209</v>
      </c>
      <c r="DA68">
        <f t="shared" si="44"/>
        <v>-0.38970806705060224</v>
      </c>
      <c r="DB68">
        <f t="shared" si="44"/>
        <v>-0.44984872637267348</v>
      </c>
      <c r="DC68">
        <f t="shared" si="44"/>
        <v>-0.50171801725868981</v>
      </c>
      <c r="DD68">
        <f t="shared" si="44"/>
        <v>-0.54479767889982633</v>
      </c>
      <c r="DE68">
        <f t="shared" si="44"/>
        <v>-0.57865727355720764</v>
      </c>
      <c r="DF68">
        <f t="shared" si="44"/>
        <v>-0.60295848735351132</v>
      </c>
      <c r="DG68">
        <f t="shared" si="40"/>
        <v>-0.61745851059339718</v>
      </c>
      <c r="DH68">
        <f t="shared" si="40"/>
        <v>-0.62201246383772324</v>
      </c>
      <c r="DI68">
        <f t="shared" si="40"/>
        <v>-0.61657484549100894</v>
      </c>
      <c r="DJ68">
        <f t="shared" si="40"/>
        <v>-0.60119998643833716</v>
      </c>
      <c r="DK68">
        <f t="shared" si="40"/>
        <v>-0.57604150718910874</v>
      </c>
      <c r="DL68">
        <f t="shared" si="40"/>
        <v>-0.54135078295169548</v>
      </c>
      <c r="DM68">
        <f t="shared" si="40"/>
        <v>-0.49747443197544827</v>
      </c>
      <c r="DN68">
        <f t="shared" si="40"/>
        <v>-0.44485085225572862</v>
      </c>
      <c r="DO68">
        <f t="shared" si="40"/>
        <v>-0.38400584120605308</v>
      </c>
      <c r="DP68">
        <f t="shared" si="40"/>
        <v>-0.31554734206414214</v>
      </c>
      <c r="DQ68">
        <f t="shared" si="40"/>
        <v>-0.24015936952405303</v>
      </c>
      <c r="DR68">
        <f t="shared" si="40"/>
        <v>-0.1585951752874547</v>
      </c>
      <c r="DS68">
        <f t="shared" si="40"/>
        <v>-7.1669721821621235E-2</v>
      </c>
      <c r="DT68">
        <f t="shared" si="40"/>
        <v>1.974846047615153E-2</v>
      </c>
      <c r="DU68">
        <f t="shared" si="40"/>
        <v>0.1147459513471793</v>
      </c>
      <c r="DV68">
        <f t="shared" si="35"/>
        <v>0.21237356726467083</v>
      </c>
      <c r="DW68">
        <f t="shared" si="35"/>
        <v>0.31165584536177954</v>
      </c>
      <c r="DX68">
        <f t="shared" si="30"/>
        <v>0.41160078993411692</v>
      </c>
      <c r="DY68">
        <f t="shared" si="49"/>
        <v>0.5112097841329224</v>
      </c>
      <c r="DZ68">
        <f t="shared" si="49"/>
        <v>0.60948756781451918</v>
      </c>
      <c r="EA68">
        <f t="shared" si="49"/>
        <v>0.70545218185067327</v>
      </c>
      <c r="EB68">
        <f t="shared" si="49"/>
        <v>0.79814477953962115</v>
      </c>
      <c r="EC68">
        <f t="shared" si="49"/>
        <v>0.88663920708535393</v>
      </c>
      <c r="ED68">
        <f t="shared" si="49"/>
        <v>0.97005125742020326</v>
      </c>
      <c r="EE68">
        <f t="shared" si="49"/>
        <v>1.0475475049095826</v>
      </c>
      <c r="EF68">
        <f t="shared" si="49"/>
        <v>1.1183536326654289</v>
      </c>
      <c r="EG68">
        <f t="shared" si="49"/>
        <v>1.1817621692646012</v>
      </c>
      <c r="EH68">
        <f t="shared" si="49"/>
        <v>1.2371395575694759</v>
      </c>
      <c r="EI68">
        <f t="shared" si="49"/>
        <v>1.2839324850214422</v>
      </c>
      <c r="EJ68">
        <f t="shared" si="49"/>
        <v>1.321673412157085</v>
      </c>
      <c r="EK68">
        <f t="shared" si="49"/>
        <v>1.3499852441079563</v>
      </c>
      <c r="EL68">
        <f t="shared" si="49"/>
        <v>1.3685850984078507</v>
      </c>
      <c r="EM68">
        <f t="shared" si="49"/>
        <v>1.3772871314608979</v>
      </c>
      <c r="EN68">
        <f t="shared" si="49"/>
        <v>1.3760043954293419</v>
      </c>
      <c r="EO68">
        <f t="shared" si="45"/>
        <v>1.3647497069875936</v>
      </c>
      <c r="EP68">
        <f t="shared" si="45"/>
        <v>1.3436355192622575</v>
      </c>
      <c r="EQ68">
        <f t="shared" si="45"/>
        <v>1.3128727982376631</v>
      </c>
      <c r="ER68">
        <f t="shared" si="45"/>
        <v>1.2727689148534844</v>
      </c>
      <c r="ES68">
        <f t="shared" si="45"/>
        <v>1.2237245738559146</v>
      </c>
      <c r="ET68">
        <f t="shared" si="45"/>
        <v>1.1662298100882964</v>
      </c>
      <c r="EU68">
        <f t="shared" si="45"/>
        <v>1.1008590922249564</v>
      </c>
      <c r="EV68">
        <f t="shared" si="45"/>
        <v>1.0282655828700971</v>
      </c>
      <c r="EW68">
        <f t="shared" si="45"/>
        <v>0.94917461237296885</v>
      </c>
      <c r="EX68">
        <f t="shared" si="45"/>
        <v>0.8643764315667799</v>
      </c>
      <c r="EY68">
        <f t="shared" si="45"/>
        <v>0.7747183158435923</v>
      </c>
      <c r="EZ68">
        <f t="shared" si="45"/>
        <v>0.68109609945868255</v>
      </c>
      <c r="FA68">
        <f t="shared" si="41"/>
        <v>0.58444522465077686</v>
      </c>
      <c r="FB68">
        <f t="shared" si="41"/>
        <v>0.48573139501242429</v>
      </c>
      <c r="FC68">
        <f t="shared" si="41"/>
        <v>0.38594092649891759</v>
      </c>
      <c r="FD68">
        <f t="shared" si="36"/>
        <v>0.2860708924852986</v>
      </c>
      <c r="FE68">
        <f t="shared" si="36"/>
        <v>0.18711916133879086</v>
      </c>
      <c r="FF68">
        <f t="shared" si="36"/>
        <v>9.0074426047914935E-2</v>
      </c>
      <c r="FG68">
        <f t="shared" si="36"/>
        <v>-4.0936744710288742E-3</v>
      </c>
      <c r="FH68">
        <f t="shared" si="36"/>
        <v>-9.4444243685485929E-2</v>
      </c>
      <c r="FI68">
        <f t="shared" si="36"/>
        <v>-0.18007452857379913</v>
      </c>
      <c r="FJ68">
        <f t="shared" si="36"/>
        <v>-0.26012893963496719</v>
      </c>
      <c r="FK68">
        <f t="shared" si="36"/>
        <v>-0.33380759965614282</v>
      </c>
      <c r="FL68">
        <f t="shared" si="36"/>
        <v>-0.40037433582131821</v>
      </c>
      <c r="FM68">
        <f t="shared" si="36"/>
        <v>-0.45916403530676653</v>
      </c>
      <c r="FN68">
        <f t="shared" si="36"/>
        <v>-0.50958929086852434</v>
      </c>
      <c r="FO68">
        <f t="shared" si="36"/>
        <v>-0.55114627002138816</v>
      </c>
      <c r="FP68">
        <f t="shared" si="36"/>
        <v>-0.58341974916657657</v>
      </c>
      <c r="FQ68">
        <f t="shared" si="36"/>
        <v>-0.60608726236866317</v>
      </c>
      <c r="FR68">
        <f t="shared" si="36"/>
        <v>-0.61892232332861585</v>
      </c>
      <c r="FS68">
        <f t="shared" si="31"/>
        <v>-0.62179668836003088</v>
      </c>
      <c r="FT68">
        <f t="shared" si="31"/>
        <v>-0.61468163775765294</v>
      </c>
      <c r="FU68">
        <f t="shared" si="46"/>
        <v>-0.59764826275517735</v>
      </c>
      <c r="FV68">
        <f t="shared" si="46"/>
        <v>-0.57086675520514374</v>
      </c>
      <c r="FW68">
        <f t="shared" si="46"/>
        <v>-0.53460470707820429</v>
      </c>
      <c r="FX68">
        <f t="shared" si="46"/>
        <v>-0.48922443677260108</v>
      </c>
      <c r="FY68">
        <f t="shared" si="46"/>
        <v>-0.43517936894850828</v>
      </c>
      <c r="FZ68">
        <f t="shared" si="46"/>
        <v>-0.37300950405869582</v>
      </c>
      <c r="GA68">
        <f t="shared" si="46"/>
        <v>-0.3033360228425197</v>
      </c>
      <c r="GB68">
        <f t="shared" si="46"/>
        <v>-0.22685507969330387</v>
      </c>
      <c r="GC68">
        <f t="shared" si="46"/>
        <v>-0.14433084691375131</v>
      </c>
      <c r="GD68">
        <f t="shared" si="46"/>
        <v>-5.6587879358916515E-2</v>
      </c>
      <c r="GE68">
        <f t="shared" si="46"/>
        <v>3.5497124243367706E-2</v>
      </c>
      <c r="GF68">
        <f t="shared" si="46"/>
        <v>0.13100408097635935</v>
      </c>
      <c r="GG68">
        <f t="shared" si="46"/>
        <v>0.22897871689878144</v>
      </c>
      <c r="GH68">
        <f t="shared" si="46"/>
        <v>0.32844210183461281</v>
      </c>
      <c r="GI68">
        <f t="shared" si="46"/>
        <v>0.42840043051979149</v>
      </c>
      <c r="GJ68">
        <f t="shared" si="46"/>
        <v>0.52785495237593261</v>
      </c>
      <c r="GK68">
        <f t="shared" si="42"/>
        <v>0.62581195069594009</v>
      </c>
      <c r="GL68">
        <f t="shared" si="42"/>
        <v>0.72129267153287557</v>
      </c>
      <c r="GM68">
        <f t="shared" si="47"/>
        <v>0.81334310308587343</v>
      </c>
      <c r="GN68">
        <f t="shared" si="47"/>
        <v>0.90104350787067666</v>
      </c>
      <c r="GO68">
        <f t="shared" si="47"/>
        <v>0.98351761243258129</v>
      </c>
      <c r="GP68">
        <f t="shared" si="47"/>
        <v>1.0599413627811158</v>
      </c>
      <c r="GQ68">
        <f t="shared" si="47"/>
        <v>1.1295511580651285</v>
      </c>
      <c r="GR68">
        <f t="shared" si="47"/>
        <v>1.1916514802200857</v>
      </c>
      <c r="GS68">
        <f t="shared" si="47"/>
        <v>1.2456218433546475</v>
      </c>
      <c r="GT68">
        <f t="shared" si="47"/>
        <v>1.2909229934406079</v>
      </c>
    </row>
    <row r="69" spans="1:202" x14ac:dyDescent="0.25">
      <c r="A69">
        <v>5.2</v>
      </c>
      <c r="B69">
        <f t="shared" si="43"/>
        <v>0.46851667130037711</v>
      </c>
      <c r="C69">
        <f t="shared" si="43"/>
        <v>0.56835008794720521</v>
      </c>
      <c r="D69">
        <f t="shared" si="43"/>
        <v>0.66718600209543832</v>
      </c>
      <c r="E69">
        <f t="shared" si="43"/>
        <v>0.7640368779617166</v>
      </c>
      <c r="F69">
        <f t="shared" si="43"/>
        <v>0.85793501360902757</v>
      </c>
      <c r="G69">
        <f t="shared" si="43"/>
        <v>0.94794220990458011</v>
      </c>
      <c r="H69">
        <f t="shared" si="43"/>
        <v>1.0331591446954125</v>
      </c>
      <c r="I69">
        <f t="shared" si="43"/>
        <v>1.1127343585380682</v>
      </c>
      <c r="J69">
        <f t="shared" si="43"/>
        <v>1.1858727621998999</v>
      </c>
      <c r="K69">
        <f t="shared" si="43"/>
        <v>1.2518435809278605</v>
      </c>
      <c r="L69">
        <f t="shared" si="43"/>
        <v>1.3099876561082735</v>
      </c>
      <c r="M69">
        <f t="shared" si="43"/>
        <v>1.3597240313618126</v>
      </c>
      <c r="N69">
        <f t="shared" si="43"/>
        <v>1.4005557572676035</v>
      </c>
      <c r="O69">
        <f t="shared" si="43"/>
        <v>1.4320748567175701</v>
      </c>
      <c r="P69">
        <f t="shared" si="43"/>
        <v>1.4539664012888371</v>
      </c>
      <c r="Q69">
        <f t="shared" si="43"/>
        <v>1.4660116579044316</v>
      </c>
      <c r="R69">
        <f t="shared" si="38"/>
        <v>1.4680902743418822</v>
      </c>
      <c r="S69">
        <f t="shared" si="38"/>
        <v>1.4601814817528456</v>
      </c>
      <c r="T69">
        <f t="shared" si="38"/>
        <v>1.4423643021785724</v>
      </c>
      <c r="U69">
        <f t="shared" si="38"/>
        <v>1.4148167589877916</v>
      </c>
      <c r="V69">
        <f t="shared" si="38"/>
        <v>1.3778140981260587</v>
      </c>
      <c r="W69">
        <f t="shared" si="38"/>
        <v>1.3317260379492508</v>
      </c>
      <c r="X69">
        <f t="shared" si="38"/>
        <v>1.2770130751199673</v>
      </c>
      <c r="Y69">
        <f t="shared" si="38"/>
        <v>1.2142218834770975</v>
      </c>
      <c r="Z69">
        <f t="shared" si="38"/>
        <v>1.1439798518515281</v>
      </c>
      <c r="AA69">
        <f t="shared" si="38"/>
        <v>1.0669888154043337</v>
      </c>
      <c r="AB69">
        <f t="shared" si="38"/>
        <v>0.98401804312184127</v>
      </c>
      <c r="AC69">
        <f t="shared" si="38"/>
        <v>0.89589655153420689</v>
      </c>
      <c r="AD69">
        <f t="shared" si="38"/>
        <v>0.80350482145628221</v>
      </c>
      <c r="AE69">
        <f t="shared" si="38"/>
        <v>0.70776600051435956</v>
      </c>
      <c r="AF69">
        <f t="shared" si="38"/>
        <v>0.60963667936024435</v>
      </c>
      <c r="AG69">
        <f t="shared" si="51"/>
        <v>0.51009733373366761</v>
      </c>
      <c r="AH69">
        <f t="shared" si="51"/>
        <v>0.41014252787279704</v>
      </c>
      <c r="AI69">
        <f t="shared" si="51"/>
        <v>0.31077097715712887</v>
      </c>
      <c r="AJ69">
        <f t="shared" si="51"/>
        <v>0.21297556927354588</v>
      </c>
      <c r="AK69">
        <f t="shared" si="51"/>
        <v>0.11773344361075727</v>
      </c>
      <c r="AL69">
        <f t="shared" si="51"/>
        <v>2.5996228005524646E-2</v>
      </c>
      <c r="AM69">
        <f t="shared" si="51"/>
        <v>-6.1319469608116295E-2</v>
      </c>
      <c r="AN69">
        <f t="shared" si="51"/>
        <v>-0.14334121964234181</v>
      </c>
      <c r="AO69">
        <f t="shared" si="51"/>
        <v>-0.21924948788359666</v>
      </c>
      <c r="AP69">
        <f t="shared" si="51"/>
        <v>-0.28828582400755109</v>
      </c>
      <c r="AQ69">
        <f t="shared" si="51"/>
        <v>-0.34976043976403315</v>
      </c>
      <c r="AR69">
        <f t="shared" si="51"/>
        <v>-0.40305910111321108</v>
      </c>
      <c r="AS69">
        <f t="shared" si="51"/>
        <v>-0.44764926544907779</v>
      </c>
      <c r="AT69">
        <f t="shared" si="51"/>
        <v>-0.4830854025891389</v>
      </c>
      <c r="AU69">
        <f t="shared" si="51"/>
        <v>-0.5090134463647199</v>
      </c>
      <c r="AV69">
        <f t="shared" si="51"/>
        <v>-0.5251743323330873</v>
      </c>
      <c r="AW69">
        <f t="shared" si="50"/>
        <v>-0.53140658626372372</v>
      </c>
      <c r="AX69">
        <f t="shared" si="50"/>
        <v>-0.52764793753546357</v>
      </c>
      <c r="AY69">
        <f t="shared" si="50"/>
        <v>-0.51393594132395537</v>
      </c>
      <c r="AZ69">
        <f t="shared" si="50"/>
        <v>-0.49040760336276135</v>
      </c>
      <c r="BA69">
        <f t="shared" si="39"/>
        <v>-0.45729801102735534</v>
      </c>
      <c r="BB69">
        <f t="shared" si="39"/>
        <v>-0.41493798441977603</v>
      </c>
      <c r="BC69">
        <f t="shared" si="39"/>
        <v>-0.36375077092352415</v>
      </c>
      <c r="BD69">
        <f t="shared" si="39"/>
        <v>-0.30424781625561004</v>
      </c>
      <c r="BE69">
        <f t="shared" si="39"/>
        <v>-0.23702365427001482</v>
      </c>
      <c r="BF69">
        <f t="shared" si="39"/>
        <v>-0.16274996657194452</v>
      </c>
      <c r="BG69">
        <f t="shared" si="39"/>
        <v>-8.2168871297260471E-2</v>
      </c>
      <c r="BH69">
        <f t="shared" si="39"/>
        <v>3.914491886619742E-3</v>
      </c>
      <c r="BI69">
        <f t="shared" si="39"/>
        <v>9.4640006470141091E-2</v>
      </c>
      <c r="BJ69">
        <f t="shared" si="39"/>
        <v>0.18910117310145125</v>
      </c>
      <c r="BK69">
        <f t="shared" si="39"/>
        <v>0.2863541670282812</v>
      </c>
      <c r="BL69">
        <f t="shared" si="39"/>
        <v>0.38542726848288072</v>
      </c>
      <c r="BM69">
        <f t="shared" si="34"/>
        <v>0.48533057178472683</v>
      </c>
      <c r="BN69">
        <f t="shared" si="34"/>
        <v>0.58506587615087069</v>
      </c>
      <c r="BO69">
        <f t="shared" si="34"/>
        <v>0.68363665938819262</v>
      </c>
      <c r="BP69">
        <f t="shared" si="34"/>
        <v>0.78005803481375491</v>
      </c>
      <c r="BQ69">
        <f t="shared" si="34"/>
        <v>0.87336659191697541</v>
      </c>
      <c r="BR69">
        <f t="shared" si="34"/>
        <v>0.96263002243898521</v>
      </c>
      <c r="BS69">
        <f t="shared" si="34"/>
        <v>1.0469564356885772</v>
      </c>
      <c r="BT69">
        <f t="shared" si="34"/>
        <v>1.1255032700191663</v>
      </c>
      <c r="BU69">
        <f t="shared" si="34"/>
        <v>1.1974857114262529</v>
      </c>
      <c r="BV69">
        <f t="shared" si="34"/>
        <v>1.2621845351495302</v>
      </c>
      <c r="BW69">
        <f t="shared" si="34"/>
        <v>1.3189532919289415</v>
      </c>
      <c r="BX69">
        <f t="shared" si="34"/>
        <v>1.3672247671120039</v>
      </c>
      <c r="BY69">
        <f t="shared" si="34"/>
        <v>1.4065166480751161</v>
      </c>
      <c r="BZ69">
        <f t="shared" si="34"/>
        <v>1.4364363433318634</v>
      </c>
      <c r="CA69">
        <f t="shared" si="34"/>
        <v>1.4566849051773776</v>
      </c>
      <c r="CB69">
        <f t="shared" si="48"/>
        <v>1.4670600166749821</v>
      </c>
      <c r="CC69">
        <f t="shared" si="48"/>
        <v>1.4674580131401491</v>
      </c>
      <c r="CD69">
        <f t="shared" si="48"/>
        <v>1.4578749179237589</v>
      </c>
      <c r="CE69">
        <f t="shared" si="48"/>
        <v>1.4384064821454634</v>
      </c>
      <c r="CF69">
        <f t="shared" si="48"/>
        <v>1.4092472279801502</v>
      </c>
      <c r="CG69">
        <f t="shared" si="53"/>
        <v>1.3706885050566704</v>
      </c>
      <c r="CH69">
        <f t="shared" si="53"/>
        <v>1.3231155793886575</v>
      </c>
      <c r="CI69">
        <f t="shared" si="53"/>
        <v>1.2670037839238675</v>
      </c>
      <c r="CJ69">
        <f t="shared" si="53"/>
        <v>1.2029137691744904</v>
      </c>
      <c r="CK69">
        <f t="shared" si="53"/>
        <v>1.1314859013825604</v>
      </c>
      <c r="CL69">
        <f t="shared" si="53"/>
        <v>1.0534338641921388</v>
      </c>
      <c r="CM69">
        <f t="shared" si="53"/>
        <v>0.96953752775826174</v>
      </c>
      <c r="CN69">
        <f t="shared" si="53"/>
        <v>0.88063515654213376</v>
      </c>
      <c r="CO69">
        <f t="shared" si="53"/>
        <v>0.78761503364972918</v>
      </c>
      <c r="CP69">
        <f t="shared" si="53"/>
        <v>0.69140658540062472</v>
      </c>
      <c r="CQ69">
        <f t="shared" si="53"/>
        <v>0.59297109480743881</v>
      </c>
      <c r="CR69">
        <f t="shared" si="53"/>
        <v>0.49329209675373487</v>
      </c>
      <c r="CS69">
        <f t="shared" si="53"/>
        <v>0.39336555083856783</v>
      </c>
      <c r="CT69">
        <f t="shared" si="53"/>
        <v>0.29418989007739749</v>
      </c>
      <c r="CU69">
        <f t="shared" si="53"/>
        <v>0.19675604488943466</v>
      </c>
      <c r="CV69">
        <f t="shared" si="53"/>
        <v>0.10203754204844873</v>
      </c>
      <c r="CW69">
        <f t="shared" si="52"/>
        <v>1.0980777525055774E-2</v>
      </c>
      <c r="CX69">
        <f t="shared" si="44"/>
        <v>-7.5504439588992667E-2</v>
      </c>
      <c r="CY69">
        <f t="shared" si="44"/>
        <v>-0.156553977592505</v>
      </c>
      <c r="CZ69">
        <f t="shared" si="44"/>
        <v>-0.23135801629316521</v>
      </c>
      <c r="DA69">
        <f t="shared" si="44"/>
        <v>-0.29916913846320536</v>
      </c>
      <c r="DB69">
        <f t="shared" si="44"/>
        <v>-0.35930979778527661</v>
      </c>
      <c r="DC69">
        <f t="shared" si="44"/>
        <v>-0.41117908867129294</v>
      </c>
      <c r="DD69">
        <f t="shared" si="44"/>
        <v>-0.45425875031242946</v>
      </c>
      <c r="DE69">
        <f t="shared" si="44"/>
        <v>-0.48811834496981077</v>
      </c>
      <c r="DF69">
        <f t="shared" si="44"/>
        <v>-0.51241955876611445</v>
      </c>
      <c r="DG69">
        <f t="shared" si="40"/>
        <v>-0.52691958200600031</v>
      </c>
      <c r="DH69">
        <f t="shared" si="40"/>
        <v>-0.53147353525032637</v>
      </c>
      <c r="DI69">
        <f t="shared" si="40"/>
        <v>-0.52603591690361207</v>
      </c>
      <c r="DJ69">
        <f t="shared" si="40"/>
        <v>-0.51066105785094029</v>
      </c>
      <c r="DK69">
        <f t="shared" si="40"/>
        <v>-0.48550257860171186</v>
      </c>
      <c r="DL69">
        <f t="shared" si="40"/>
        <v>-0.4508118543642986</v>
      </c>
      <c r="DM69">
        <f t="shared" si="40"/>
        <v>-0.4069355033880514</v>
      </c>
      <c r="DN69">
        <f t="shared" si="40"/>
        <v>-0.35431192366833175</v>
      </c>
      <c r="DO69">
        <f t="shared" si="40"/>
        <v>-0.29346691261865621</v>
      </c>
      <c r="DP69">
        <f t="shared" si="40"/>
        <v>-0.22500841347674527</v>
      </c>
      <c r="DQ69">
        <f t="shared" si="40"/>
        <v>-0.14962044093665616</v>
      </c>
      <c r="DR69">
        <f t="shared" si="40"/>
        <v>-6.8056246700057832E-2</v>
      </c>
      <c r="DS69">
        <f t="shared" si="40"/>
        <v>1.8869206765775637E-2</v>
      </c>
      <c r="DT69">
        <f t="shared" si="40"/>
        <v>0.1102873890635484</v>
      </c>
      <c r="DU69">
        <f t="shared" si="40"/>
        <v>0.20528487993457617</v>
      </c>
      <c r="DV69">
        <f t="shared" si="35"/>
        <v>0.3029124958520677</v>
      </c>
      <c r="DW69">
        <f t="shared" si="35"/>
        <v>0.40219477394917641</v>
      </c>
      <c r="DX69">
        <f t="shared" si="30"/>
        <v>0.50213971852151384</v>
      </c>
      <c r="DY69">
        <f t="shared" si="49"/>
        <v>0.60174871272031938</v>
      </c>
      <c r="DZ69">
        <f t="shared" si="49"/>
        <v>0.70002649640191605</v>
      </c>
      <c r="EA69">
        <f t="shared" si="49"/>
        <v>0.79599111043807014</v>
      </c>
      <c r="EB69">
        <f t="shared" si="49"/>
        <v>0.88868370812701802</v>
      </c>
      <c r="EC69">
        <f t="shared" si="49"/>
        <v>0.9771781356727508</v>
      </c>
      <c r="ED69">
        <f t="shared" si="49"/>
        <v>1.0605901860076001</v>
      </c>
      <c r="EE69">
        <f t="shared" si="49"/>
        <v>1.1380864334969796</v>
      </c>
      <c r="EF69">
        <f t="shared" si="49"/>
        <v>1.2088925612528256</v>
      </c>
      <c r="EG69">
        <f t="shared" si="49"/>
        <v>1.2723010978519982</v>
      </c>
      <c r="EH69">
        <f t="shared" si="49"/>
        <v>1.3276784861568729</v>
      </c>
      <c r="EI69">
        <f t="shared" si="49"/>
        <v>1.374471413608839</v>
      </c>
      <c r="EJ69">
        <f t="shared" si="49"/>
        <v>1.4122123407444818</v>
      </c>
      <c r="EK69">
        <f t="shared" si="49"/>
        <v>1.440524172695353</v>
      </c>
      <c r="EL69">
        <f t="shared" si="49"/>
        <v>1.4591240269952475</v>
      </c>
      <c r="EM69">
        <f t="shared" si="49"/>
        <v>1.4678260600482949</v>
      </c>
      <c r="EN69">
        <f t="shared" si="49"/>
        <v>1.4665433240167389</v>
      </c>
      <c r="EO69">
        <f t="shared" si="45"/>
        <v>1.4552886355749903</v>
      </c>
      <c r="EP69">
        <f t="shared" si="45"/>
        <v>1.4341744478496545</v>
      </c>
      <c r="EQ69">
        <f t="shared" si="45"/>
        <v>1.4034117268250601</v>
      </c>
      <c r="ER69">
        <f t="shared" si="45"/>
        <v>1.3633078434408814</v>
      </c>
      <c r="ES69">
        <f t="shared" si="45"/>
        <v>1.3142635024433114</v>
      </c>
      <c r="ET69">
        <f t="shared" si="45"/>
        <v>1.2567687386756934</v>
      </c>
      <c r="EU69">
        <f t="shared" si="45"/>
        <v>1.1913980208123531</v>
      </c>
      <c r="EV69">
        <f t="shared" si="45"/>
        <v>1.118804511457494</v>
      </c>
      <c r="EW69">
        <f t="shared" si="45"/>
        <v>1.0397135409603657</v>
      </c>
      <c r="EX69">
        <f t="shared" si="45"/>
        <v>0.95491536015417677</v>
      </c>
      <c r="EY69">
        <f t="shared" si="45"/>
        <v>0.86525724443098917</v>
      </c>
      <c r="EZ69">
        <f t="shared" si="45"/>
        <v>0.77163502804607931</v>
      </c>
      <c r="FA69">
        <f t="shared" si="41"/>
        <v>0.67498415323817373</v>
      </c>
      <c r="FB69">
        <f t="shared" si="41"/>
        <v>0.57627032359982122</v>
      </c>
      <c r="FC69">
        <f t="shared" si="41"/>
        <v>0.47647985508631446</v>
      </c>
      <c r="FD69">
        <f t="shared" si="36"/>
        <v>0.37660982107269547</v>
      </c>
      <c r="FE69">
        <f t="shared" si="36"/>
        <v>0.27765808992618773</v>
      </c>
      <c r="FF69">
        <f t="shared" si="36"/>
        <v>0.18061335463531181</v>
      </c>
      <c r="FG69">
        <f t="shared" si="36"/>
        <v>8.6445254116367998E-2</v>
      </c>
      <c r="FH69">
        <f t="shared" si="36"/>
        <v>-3.9053150980890572E-3</v>
      </c>
      <c r="FI69">
        <f t="shared" si="36"/>
        <v>-8.9535599986402259E-2</v>
      </c>
      <c r="FJ69">
        <f t="shared" si="36"/>
        <v>-0.16959001104757032</v>
      </c>
      <c r="FK69">
        <f t="shared" si="36"/>
        <v>-0.24326867106874595</v>
      </c>
      <c r="FL69">
        <f t="shared" si="36"/>
        <v>-0.30983540723392133</v>
      </c>
      <c r="FM69">
        <f t="shared" si="36"/>
        <v>-0.36862510671936966</v>
      </c>
      <c r="FN69">
        <f t="shared" si="36"/>
        <v>-0.41905036228112746</v>
      </c>
      <c r="FO69">
        <f t="shared" si="36"/>
        <v>-0.46060734143399129</v>
      </c>
      <c r="FP69">
        <f t="shared" si="36"/>
        <v>-0.4928808205791797</v>
      </c>
      <c r="FQ69">
        <f t="shared" si="36"/>
        <v>-0.5155483337812663</v>
      </c>
      <c r="FR69">
        <f t="shared" si="36"/>
        <v>-0.52838339474121898</v>
      </c>
      <c r="FS69">
        <f t="shared" si="31"/>
        <v>-0.53125775977263401</v>
      </c>
      <c r="FT69">
        <f t="shared" si="31"/>
        <v>-0.52414270917025607</v>
      </c>
      <c r="FU69">
        <f t="shared" si="46"/>
        <v>-0.50710933416778048</v>
      </c>
      <c r="FV69">
        <f t="shared" si="46"/>
        <v>-0.48032782661774687</v>
      </c>
      <c r="FW69">
        <f t="shared" si="46"/>
        <v>-0.44406577849080742</v>
      </c>
      <c r="FX69">
        <f t="shared" si="46"/>
        <v>-0.39868550818520421</v>
      </c>
      <c r="FY69">
        <f t="shared" si="46"/>
        <v>-0.34464044036111141</v>
      </c>
      <c r="FZ69">
        <f t="shared" si="46"/>
        <v>-0.28247057547129895</v>
      </c>
      <c r="GA69">
        <f t="shared" si="46"/>
        <v>-0.21279709425512283</v>
      </c>
      <c r="GB69">
        <f t="shared" si="46"/>
        <v>-0.136316151105907</v>
      </c>
      <c r="GC69">
        <f t="shared" si="46"/>
        <v>-5.3791918326354438E-2</v>
      </c>
      <c r="GD69">
        <f t="shared" si="46"/>
        <v>3.3951049228480357E-2</v>
      </c>
      <c r="GE69">
        <f t="shared" si="46"/>
        <v>0.12603605283076458</v>
      </c>
      <c r="GF69">
        <f t="shared" si="46"/>
        <v>0.22154300956375622</v>
      </c>
      <c r="GG69">
        <f t="shared" si="46"/>
        <v>0.31951764548617834</v>
      </c>
      <c r="GH69">
        <f t="shared" si="46"/>
        <v>0.41898103042200968</v>
      </c>
      <c r="GI69">
        <f t="shared" si="46"/>
        <v>0.51893935910718836</v>
      </c>
      <c r="GJ69">
        <f t="shared" si="46"/>
        <v>0.61839388096332948</v>
      </c>
      <c r="GK69">
        <f t="shared" si="42"/>
        <v>0.71635087928333696</v>
      </c>
      <c r="GL69">
        <f t="shared" si="42"/>
        <v>0.81183160012027256</v>
      </c>
      <c r="GM69">
        <f t="shared" si="47"/>
        <v>0.9038820316732703</v>
      </c>
      <c r="GN69">
        <f t="shared" si="47"/>
        <v>0.99158243645807354</v>
      </c>
      <c r="GO69">
        <f t="shared" si="47"/>
        <v>1.0740565410199783</v>
      </c>
      <c r="GP69">
        <f t="shared" si="47"/>
        <v>1.1504802913685128</v>
      </c>
      <c r="GQ69">
        <f t="shared" si="47"/>
        <v>1.2200900866525255</v>
      </c>
      <c r="GR69">
        <f t="shared" si="47"/>
        <v>1.2821904088074825</v>
      </c>
      <c r="GS69">
        <f t="shared" si="47"/>
        <v>1.3361607719420445</v>
      </c>
      <c r="GT69">
        <f t="shared" si="47"/>
        <v>1.3814619220280049</v>
      </c>
    </row>
    <row r="70" spans="1:202" x14ac:dyDescent="0.25">
      <c r="A70">
        <v>5.3</v>
      </c>
      <c r="B70">
        <f t="shared" si="43"/>
        <v>0.55437433617916076</v>
      </c>
      <c r="C70">
        <f t="shared" si="43"/>
        <v>0.65420775282598886</v>
      </c>
      <c r="D70">
        <f t="shared" si="43"/>
        <v>0.75304366697422198</v>
      </c>
      <c r="E70">
        <f t="shared" si="43"/>
        <v>0.84989454284050026</v>
      </c>
      <c r="F70">
        <f t="shared" si="43"/>
        <v>0.94379267848781123</v>
      </c>
      <c r="G70">
        <f t="shared" si="43"/>
        <v>1.0337998747833637</v>
      </c>
      <c r="H70">
        <f t="shared" si="43"/>
        <v>1.1190168095741961</v>
      </c>
      <c r="I70">
        <f t="shared" si="43"/>
        <v>1.1985920234168517</v>
      </c>
      <c r="J70">
        <f t="shared" si="43"/>
        <v>1.2717304270786836</v>
      </c>
      <c r="K70">
        <f t="shared" si="43"/>
        <v>1.3377012458066442</v>
      </c>
      <c r="L70">
        <f t="shared" si="43"/>
        <v>1.3958453209870574</v>
      </c>
      <c r="M70">
        <f t="shared" si="43"/>
        <v>1.4455816962405961</v>
      </c>
      <c r="N70">
        <f t="shared" si="43"/>
        <v>1.4864134221463869</v>
      </c>
      <c r="O70">
        <f t="shared" si="43"/>
        <v>1.5179325215963537</v>
      </c>
      <c r="P70">
        <f t="shared" si="43"/>
        <v>1.539824066167621</v>
      </c>
      <c r="Q70">
        <f t="shared" si="43"/>
        <v>1.5518693227832152</v>
      </c>
      <c r="R70">
        <f t="shared" si="38"/>
        <v>1.5539479392206659</v>
      </c>
      <c r="S70">
        <f t="shared" si="38"/>
        <v>1.5460391466316294</v>
      </c>
      <c r="T70">
        <f t="shared" si="38"/>
        <v>1.5282219670573558</v>
      </c>
      <c r="U70">
        <f t="shared" si="38"/>
        <v>1.5006744238665752</v>
      </c>
      <c r="V70">
        <f t="shared" si="38"/>
        <v>1.4636717630048426</v>
      </c>
      <c r="W70">
        <f t="shared" si="38"/>
        <v>1.4175837028280345</v>
      </c>
      <c r="X70">
        <f t="shared" si="38"/>
        <v>1.3628707399987507</v>
      </c>
      <c r="Y70">
        <f t="shared" si="38"/>
        <v>1.3000795483558809</v>
      </c>
      <c r="Z70">
        <f t="shared" si="38"/>
        <v>1.2298375167303117</v>
      </c>
      <c r="AA70">
        <f t="shared" si="38"/>
        <v>1.1528464802831173</v>
      </c>
      <c r="AB70">
        <f t="shared" si="38"/>
        <v>1.0698757080006249</v>
      </c>
      <c r="AC70">
        <f t="shared" si="38"/>
        <v>0.98175421641299054</v>
      </c>
      <c r="AD70">
        <f t="shared" si="38"/>
        <v>0.88936248633506587</v>
      </c>
      <c r="AE70">
        <f t="shared" si="38"/>
        <v>0.79362366539314322</v>
      </c>
      <c r="AF70">
        <f t="shared" si="38"/>
        <v>0.69549434423902801</v>
      </c>
      <c r="AG70">
        <f t="shared" si="51"/>
        <v>0.59595499861245127</v>
      </c>
      <c r="AH70">
        <f t="shared" si="51"/>
        <v>0.49600019275158069</v>
      </c>
      <c r="AI70">
        <f t="shared" si="51"/>
        <v>0.39662864203591253</v>
      </c>
      <c r="AJ70">
        <f t="shared" si="51"/>
        <v>0.29883323415232954</v>
      </c>
      <c r="AK70">
        <f t="shared" si="51"/>
        <v>0.20359110848954093</v>
      </c>
      <c r="AL70">
        <f t="shared" si="51"/>
        <v>0.1118538928843083</v>
      </c>
      <c r="AM70">
        <f t="shared" si="51"/>
        <v>2.4538195270667362E-2</v>
      </c>
      <c r="AN70">
        <f t="shared" si="51"/>
        <v>-5.7483554763558153E-2</v>
      </c>
      <c r="AO70">
        <f t="shared" si="51"/>
        <v>-0.133391823004813</v>
      </c>
      <c r="AP70">
        <f t="shared" si="51"/>
        <v>-0.20242815912876744</v>
      </c>
      <c r="AQ70">
        <f t="shared" si="51"/>
        <v>-0.26390277488524949</v>
      </c>
      <c r="AR70">
        <f t="shared" si="51"/>
        <v>-0.31720143623442743</v>
      </c>
      <c r="AS70">
        <f t="shared" si="51"/>
        <v>-0.36179160057029414</v>
      </c>
      <c r="AT70">
        <f t="shared" si="51"/>
        <v>-0.39722773771035524</v>
      </c>
      <c r="AU70">
        <f t="shared" si="51"/>
        <v>-0.42315578148593624</v>
      </c>
      <c r="AV70">
        <f t="shared" si="51"/>
        <v>-0.43931666745430364</v>
      </c>
      <c r="AW70">
        <f t="shared" si="50"/>
        <v>-0.44554892138494007</v>
      </c>
      <c r="AX70">
        <f t="shared" si="50"/>
        <v>-0.44179027265667992</v>
      </c>
      <c r="AY70">
        <f t="shared" si="50"/>
        <v>-0.42807827644517171</v>
      </c>
      <c r="AZ70">
        <f t="shared" si="50"/>
        <v>-0.40454993848397769</v>
      </c>
      <c r="BA70">
        <f t="shared" si="39"/>
        <v>-0.37144034614857169</v>
      </c>
      <c r="BB70">
        <f t="shared" si="39"/>
        <v>-0.32908031954099237</v>
      </c>
      <c r="BC70">
        <f t="shared" si="39"/>
        <v>-0.27789310604474049</v>
      </c>
      <c r="BD70">
        <f t="shared" si="39"/>
        <v>-0.21839015137682638</v>
      </c>
      <c r="BE70">
        <f t="shared" si="39"/>
        <v>-0.15116598939123116</v>
      </c>
      <c r="BF70">
        <f t="shared" si="39"/>
        <v>-7.6892301693160858E-2</v>
      </c>
      <c r="BG70">
        <f t="shared" si="39"/>
        <v>3.6887935815231865E-3</v>
      </c>
      <c r="BH70">
        <f t="shared" si="39"/>
        <v>8.9772156765403399E-2</v>
      </c>
      <c r="BI70">
        <f t="shared" si="39"/>
        <v>0.18049767134892475</v>
      </c>
      <c r="BJ70">
        <f t="shared" si="39"/>
        <v>0.2749588379802349</v>
      </c>
      <c r="BK70">
        <f t="shared" si="39"/>
        <v>0.37221183190706486</v>
      </c>
      <c r="BL70">
        <f t="shared" si="39"/>
        <v>0.47128493336166438</v>
      </c>
      <c r="BM70">
        <f t="shared" si="34"/>
        <v>0.57118823666351048</v>
      </c>
      <c r="BN70">
        <f t="shared" si="34"/>
        <v>0.67092354102965435</v>
      </c>
      <c r="BO70">
        <f t="shared" si="34"/>
        <v>0.76949432426697628</v>
      </c>
      <c r="BP70">
        <f t="shared" si="34"/>
        <v>0.86591569969253857</v>
      </c>
      <c r="BQ70">
        <f t="shared" si="34"/>
        <v>0.95922425679575907</v>
      </c>
      <c r="BR70">
        <f t="shared" si="34"/>
        <v>1.0484876873177689</v>
      </c>
      <c r="BS70">
        <f t="shared" si="34"/>
        <v>1.1328141005673609</v>
      </c>
      <c r="BT70">
        <f t="shared" si="34"/>
        <v>1.2113609348979497</v>
      </c>
      <c r="BU70">
        <f t="shared" si="34"/>
        <v>1.2833433763050368</v>
      </c>
      <c r="BV70">
        <f t="shared" si="34"/>
        <v>1.3480422000283139</v>
      </c>
      <c r="BW70">
        <f t="shared" si="34"/>
        <v>1.4048109568077252</v>
      </c>
      <c r="BX70">
        <f t="shared" si="34"/>
        <v>1.4530824319907878</v>
      </c>
      <c r="BY70">
        <f t="shared" si="34"/>
        <v>1.4923743129538996</v>
      </c>
      <c r="BZ70">
        <f t="shared" si="34"/>
        <v>1.5222940082106471</v>
      </c>
      <c r="CA70">
        <f t="shared" si="34"/>
        <v>1.542542570056161</v>
      </c>
      <c r="CB70">
        <f t="shared" si="48"/>
        <v>1.5529176815537657</v>
      </c>
      <c r="CC70">
        <f t="shared" si="48"/>
        <v>1.5533156780189328</v>
      </c>
      <c r="CD70">
        <f t="shared" si="48"/>
        <v>1.5437325828025426</v>
      </c>
      <c r="CE70">
        <f t="shared" si="48"/>
        <v>1.5242641470242471</v>
      </c>
      <c r="CF70">
        <f t="shared" si="48"/>
        <v>1.4951048928589339</v>
      </c>
      <c r="CG70">
        <f t="shared" si="53"/>
        <v>1.456546169935454</v>
      </c>
      <c r="CH70">
        <f t="shared" si="53"/>
        <v>1.4089732442674412</v>
      </c>
      <c r="CI70">
        <f t="shared" si="53"/>
        <v>1.3528614488026509</v>
      </c>
      <c r="CJ70">
        <f t="shared" si="53"/>
        <v>1.2887714340532741</v>
      </c>
      <c r="CK70">
        <f t="shared" si="53"/>
        <v>1.2173435662613441</v>
      </c>
      <c r="CL70">
        <f t="shared" si="53"/>
        <v>1.1392915290709225</v>
      </c>
      <c r="CM70">
        <f t="shared" si="53"/>
        <v>1.0553951926370453</v>
      </c>
      <c r="CN70">
        <f t="shared" si="53"/>
        <v>0.96649282142091741</v>
      </c>
      <c r="CO70">
        <f t="shared" si="53"/>
        <v>0.87347269852851284</v>
      </c>
      <c r="CP70">
        <f t="shared" si="53"/>
        <v>0.77726425027940838</v>
      </c>
      <c r="CQ70">
        <f t="shared" si="53"/>
        <v>0.67882875968622247</v>
      </c>
      <c r="CR70">
        <f t="shared" si="53"/>
        <v>0.57914976163251852</v>
      </c>
      <c r="CS70">
        <f t="shared" si="53"/>
        <v>0.47922321571735149</v>
      </c>
      <c r="CT70">
        <f t="shared" si="53"/>
        <v>0.38004755495618114</v>
      </c>
      <c r="CU70">
        <f t="shared" si="53"/>
        <v>0.28261370976821831</v>
      </c>
      <c r="CV70">
        <f t="shared" si="53"/>
        <v>0.18789520692723238</v>
      </c>
      <c r="CW70">
        <f t="shared" si="52"/>
        <v>9.6838442403839431E-2</v>
      </c>
      <c r="CX70">
        <f t="shared" si="44"/>
        <v>1.035322528979099E-2</v>
      </c>
      <c r="CY70">
        <f t="shared" si="44"/>
        <v>-7.0696312713721343E-2</v>
      </c>
      <c r="CZ70">
        <f t="shared" si="44"/>
        <v>-0.14550035141438156</v>
      </c>
      <c r="DA70">
        <f t="shared" si="44"/>
        <v>-0.21331147358442171</v>
      </c>
      <c r="DB70">
        <f t="shared" si="44"/>
        <v>-0.27345213290649295</v>
      </c>
      <c r="DC70">
        <f t="shared" si="44"/>
        <v>-0.32532142379250928</v>
      </c>
      <c r="DD70">
        <f t="shared" si="44"/>
        <v>-0.3684010854336458</v>
      </c>
      <c r="DE70">
        <f t="shared" si="44"/>
        <v>-0.40226068009102711</v>
      </c>
      <c r="DF70">
        <f t="shared" si="44"/>
        <v>-0.42656189388733079</v>
      </c>
      <c r="DG70">
        <f t="shared" si="40"/>
        <v>-0.44106191712721665</v>
      </c>
      <c r="DH70">
        <f t="shared" si="40"/>
        <v>-0.44561587037154271</v>
      </c>
      <c r="DI70">
        <f t="shared" si="40"/>
        <v>-0.44017825202482841</v>
      </c>
      <c r="DJ70">
        <f t="shared" si="40"/>
        <v>-0.42480339297215663</v>
      </c>
      <c r="DK70">
        <f t="shared" si="40"/>
        <v>-0.39964491372292821</v>
      </c>
      <c r="DL70">
        <f t="shared" si="40"/>
        <v>-0.36495418948551495</v>
      </c>
      <c r="DM70">
        <f t="shared" si="40"/>
        <v>-0.32107783850926774</v>
      </c>
      <c r="DN70">
        <f t="shared" si="40"/>
        <v>-0.26845425878954809</v>
      </c>
      <c r="DO70">
        <f t="shared" si="40"/>
        <v>-0.20760924773987255</v>
      </c>
      <c r="DP70">
        <f t="shared" si="40"/>
        <v>-0.13915074859796162</v>
      </c>
      <c r="DQ70">
        <f t="shared" si="40"/>
        <v>-6.3762776057872506E-2</v>
      </c>
      <c r="DR70">
        <f t="shared" si="40"/>
        <v>1.7801418178725825E-2</v>
      </c>
      <c r="DS70">
        <f t="shared" si="40"/>
        <v>0.10472687164455929</v>
      </c>
      <c r="DT70">
        <f t="shared" si="40"/>
        <v>0.19614505394233206</v>
      </c>
      <c r="DU70">
        <f t="shared" si="40"/>
        <v>0.29114254481335983</v>
      </c>
      <c r="DV70">
        <f t="shared" si="35"/>
        <v>0.38877016073085136</v>
      </c>
      <c r="DW70">
        <f t="shared" si="35"/>
        <v>0.48805243882796007</v>
      </c>
      <c r="DX70">
        <f t="shared" si="30"/>
        <v>0.5879973834002975</v>
      </c>
      <c r="DY70">
        <f t="shared" si="49"/>
        <v>0.68760637759910304</v>
      </c>
      <c r="DZ70">
        <f t="shared" si="49"/>
        <v>0.78588416128069971</v>
      </c>
      <c r="EA70">
        <f t="shared" si="49"/>
        <v>0.88184877531685379</v>
      </c>
      <c r="EB70">
        <f t="shared" si="49"/>
        <v>0.97454137300580168</v>
      </c>
      <c r="EC70">
        <f t="shared" si="49"/>
        <v>1.0630358005515346</v>
      </c>
      <c r="ED70">
        <f t="shared" si="49"/>
        <v>1.1464478508863838</v>
      </c>
      <c r="EE70">
        <f t="shared" si="49"/>
        <v>1.223944098375763</v>
      </c>
      <c r="EF70">
        <f t="shared" si="49"/>
        <v>1.2947502261316095</v>
      </c>
      <c r="EG70">
        <f t="shared" si="49"/>
        <v>1.3581587627307816</v>
      </c>
      <c r="EH70">
        <f t="shared" si="49"/>
        <v>1.4135361510356566</v>
      </c>
      <c r="EI70">
        <f t="shared" si="49"/>
        <v>1.4603290784876226</v>
      </c>
      <c r="EJ70">
        <f t="shared" si="49"/>
        <v>1.4980700056232656</v>
      </c>
      <c r="EK70">
        <f t="shared" si="49"/>
        <v>1.5263818375741367</v>
      </c>
      <c r="EL70">
        <f t="shared" si="49"/>
        <v>1.5449816918740311</v>
      </c>
      <c r="EM70">
        <f t="shared" si="49"/>
        <v>1.5536837249270783</v>
      </c>
      <c r="EN70">
        <f t="shared" si="49"/>
        <v>1.5524009888955224</v>
      </c>
      <c r="EO70">
        <f t="shared" si="45"/>
        <v>1.5411463004537742</v>
      </c>
      <c r="EP70">
        <f t="shared" si="45"/>
        <v>1.5200321127284382</v>
      </c>
      <c r="EQ70">
        <f t="shared" si="45"/>
        <v>1.4892693917038438</v>
      </c>
      <c r="ER70">
        <f t="shared" si="45"/>
        <v>1.4491655083196648</v>
      </c>
      <c r="ES70">
        <f t="shared" si="45"/>
        <v>1.400121167322095</v>
      </c>
      <c r="ET70">
        <f t="shared" si="45"/>
        <v>1.342626403554477</v>
      </c>
      <c r="EU70">
        <f t="shared" si="45"/>
        <v>1.2772556856911368</v>
      </c>
      <c r="EV70">
        <f t="shared" si="45"/>
        <v>1.2046621763362775</v>
      </c>
      <c r="EW70">
        <f t="shared" si="45"/>
        <v>1.1255712058391494</v>
      </c>
      <c r="EX70">
        <f t="shared" si="45"/>
        <v>1.0407730250329603</v>
      </c>
      <c r="EY70">
        <f t="shared" si="45"/>
        <v>0.95111490930977283</v>
      </c>
      <c r="EZ70">
        <f t="shared" si="45"/>
        <v>0.85749269292486296</v>
      </c>
      <c r="FA70">
        <f t="shared" si="41"/>
        <v>0.76084181811695739</v>
      </c>
      <c r="FB70">
        <f t="shared" si="41"/>
        <v>0.66212798847860488</v>
      </c>
      <c r="FC70">
        <f t="shared" si="41"/>
        <v>0.56233751996509806</v>
      </c>
      <c r="FD70">
        <f t="shared" si="36"/>
        <v>0.46246748595147913</v>
      </c>
      <c r="FE70">
        <f t="shared" si="36"/>
        <v>0.36351575480497139</v>
      </c>
      <c r="FF70">
        <f t="shared" si="36"/>
        <v>0.26647101951409546</v>
      </c>
      <c r="FG70">
        <f t="shared" si="36"/>
        <v>0.17230291899515165</v>
      </c>
      <c r="FH70">
        <f t="shared" si="36"/>
        <v>8.19523497806946E-2</v>
      </c>
      <c r="FI70">
        <f t="shared" si="36"/>
        <v>-3.6779351076186018E-3</v>
      </c>
      <c r="FJ70">
        <f t="shared" si="36"/>
        <v>-8.3732346168786664E-2</v>
      </c>
      <c r="FK70">
        <f t="shared" si="36"/>
        <v>-0.15741100618996229</v>
      </c>
      <c r="FL70">
        <f t="shared" si="36"/>
        <v>-0.22397774235513768</v>
      </c>
      <c r="FM70">
        <f t="shared" si="36"/>
        <v>-0.282767441840586</v>
      </c>
      <c r="FN70">
        <f t="shared" si="36"/>
        <v>-0.33319269740234381</v>
      </c>
      <c r="FO70">
        <f t="shared" si="36"/>
        <v>-0.37474967655520763</v>
      </c>
      <c r="FP70">
        <f t="shared" si="36"/>
        <v>-0.40702315570039604</v>
      </c>
      <c r="FQ70">
        <f t="shared" si="36"/>
        <v>-0.42969066890248264</v>
      </c>
      <c r="FR70">
        <f t="shared" si="36"/>
        <v>-0.44252572986243532</v>
      </c>
      <c r="FS70">
        <f t="shared" si="31"/>
        <v>-0.44540009489385035</v>
      </c>
      <c r="FT70">
        <f t="shared" ref="FT70:GI88" si="54">SIN(FT$16)+COS($A70)</f>
        <v>-0.43828504429147241</v>
      </c>
      <c r="FU70">
        <f t="shared" si="54"/>
        <v>-0.42125166928899682</v>
      </c>
      <c r="FV70">
        <f t="shared" si="54"/>
        <v>-0.39447016173896321</v>
      </c>
      <c r="FW70">
        <f t="shared" si="54"/>
        <v>-0.35820811361202376</v>
      </c>
      <c r="FX70">
        <f t="shared" si="54"/>
        <v>-0.31282784330642055</v>
      </c>
      <c r="FY70">
        <f t="shared" si="54"/>
        <v>-0.25878277548232775</v>
      </c>
      <c r="FZ70">
        <f t="shared" si="54"/>
        <v>-0.19661291059251529</v>
      </c>
      <c r="GA70">
        <f t="shared" si="54"/>
        <v>-0.12693942937633917</v>
      </c>
      <c r="GB70">
        <f t="shared" si="54"/>
        <v>-5.0458486227123345E-2</v>
      </c>
      <c r="GC70">
        <f t="shared" si="54"/>
        <v>3.206574655242922E-2</v>
      </c>
      <c r="GD70">
        <f t="shared" si="54"/>
        <v>0.11980871410726401</v>
      </c>
      <c r="GE70">
        <f t="shared" si="54"/>
        <v>0.21189371770954823</v>
      </c>
      <c r="GF70">
        <f t="shared" si="54"/>
        <v>0.30740067444253988</v>
      </c>
      <c r="GG70">
        <f t="shared" si="54"/>
        <v>0.40537531036496199</v>
      </c>
      <c r="GH70">
        <f t="shared" si="54"/>
        <v>0.50483869530079339</v>
      </c>
      <c r="GI70">
        <f t="shared" si="54"/>
        <v>0.60479702398597202</v>
      </c>
      <c r="GJ70">
        <f t="shared" si="46"/>
        <v>0.70425154584211314</v>
      </c>
      <c r="GK70">
        <f t="shared" si="42"/>
        <v>0.80220854416212062</v>
      </c>
      <c r="GL70">
        <f t="shared" si="42"/>
        <v>0.89768926499905621</v>
      </c>
      <c r="GM70">
        <f t="shared" si="47"/>
        <v>0.98973969655205396</v>
      </c>
      <c r="GN70">
        <f t="shared" si="47"/>
        <v>1.0774401013368573</v>
      </c>
      <c r="GO70">
        <f t="shared" si="47"/>
        <v>1.1599142058987617</v>
      </c>
      <c r="GP70">
        <f t="shared" si="47"/>
        <v>1.2363379562472963</v>
      </c>
      <c r="GQ70">
        <f t="shared" si="47"/>
        <v>1.3059477515313089</v>
      </c>
      <c r="GR70">
        <f t="shared" si="47"/>
        <v>1.3680480736862661</v>
      </c>
      <c r="GS70">
        <f t="shared" si="47"/>
        <v>1.422018436820828</v>
      </c>
      <c r="GT70">
        <f t="shared" si="47"/>
        <v>1.4673195869067883</v>
      </c>
    </row>
    <row r="71" spans="1:202" x14ac:dyDescent="0.25">
      <c r="A71">
        <v>5.4</v>
      </c>
      <c r="B71">
        <f t="shared" si="43"/>
        <v>0.63469287594263468</v>
      </c>
      <c r="C71">
        <f t="shared" si="43"/>
        <v>0.73452629258946289</v>
      </c>
      <c r="D71">
        <f t="shared" si="43"/>
        <v>0.8333622067376959</v>
      </c>
      <c r="E71">
        <f t="shared" si="43"/>
        <v>0.93021308260397428</v>
      </c>
      <c r="F71">
        <f t="shared" si="43"/>
        <v>1.0241112182512853</v>
      </c>
      <c r="G71">
        <f t="shared" si="43"/>
        <v>1.1141184145468377</v>
      </c>
      <c r="H71">
        <f t="shared" si="43"/>
        <v>1.1993353493376699</v>
      </c>
      <c r="I71">
        <f t="shared" si="43"/>
        <v>1.2789105631803257</v>
      </c>
      <c r="J71">
        <f t="shared" si="43"/>
        <v>1.3520489668421574</v>
      </c>
      <c r="K71">
        <f t="shared" si="43"/>
        <v>1.418019785570118</v>
      </c>
      <c r="L71">
        <f t="shared" si="43"/>
        <v>1.4761638607505312</v>
      </c>
      <c r="M71">
        <f t="shared" si="43"/>
        <v>1.5259002360040701</v>
      </c>
      <c r="N71">
        <f t="shared" si="43"/>
        <v>1.566731961909861</v>
      </c>
      <c r="O71">
        <f t="shared" si="43"/>
        <v>1.5982510613598278</v>
      </c>
      <c r="P71">
        <f t="shared" si="43"/>
        <v>1.6201426059310948</v>
      </c>
      <c r="Q71">
        <f t="shared" si="43"/>
        <v>1.6321878625466892</v>
      </c>
      <c r="R71">
        <f t="shared" si="38"/>
        <v>1.6342664789841397</v>
      </c>
      <c r="S71">
        <f t="shared" si="38"/>
        <v>1.6263576863951033</v>
      </c>
      <c r="T71">
        <f t="shared" si="38"/>
        <v>1.6085405068208298</v>
      </c>
      <c r="U71">
        <f t="shared" si="38"/>
        <v>1.5809929636300493</v>
      </c>
      <c r="V71">
        <f t="shared" si="38"/>
        <v>1.5439903027683164</v>
      </c>
      <c r="W71">
        <f t="shared" si="38"/>
        <v>1.4979022425915085</v>
      </c>
      <c r="X71">
        <f t="shared" si="38"/>
        <v>1.4431892797622248</v>
      </c>
      <c r="Y71">
        <f t="shared" si="38"/>
        <v>1.3803980881193549</v>
      </c>
      <c r="Z71">
        <f t="shared" si="38"/>
        <v>1.3101560564937857</v>
      </c>
      <c r="AA71">
        <f t="shared" si="38"/>
        <v>1.2331650200465911</v>
      </c>
      <c r="AB71">
        <f t="shared" si="38"/>
        <v>1.150194247764099</v>
      </c>
      <c r="AC71">
        <f t="shared" si="38"/>
        <v>1.0620727561764645</v>
      </c>
      <c r="AD71">
        <f t="shared" si="38"/>
        <v>0.96968102609853979</v>
      </c>
      <c r="AE71">
        <f t="shared" si="38"/>
        <v>0.87394220515661714</v>
      </c>
      <c r="AF71">
        <f t="shared" si="38"/>
        <v>0.77581288400250192</v>
      </c>
      <c r="AG71">
        <f t="shared" si="51"/>
        <v>0.67627353837592519</v>
      </c>
      <c r="AH71">
        <f t="shared" si="51"/>
        <v>0.57631873251505461</v>
      </c>
      <c r="AI71">
        <f t="shared" si="51"/>
        <v>0.47694718179938644</v>
      </c>
      <c r="AJ71">
        <f t="shared" si="51"/>
        <v>0.37915177391580346</v>
      </c>
      <c r="AK71">
        <f t="shared" si="51"/>
        <v>0.28390964825301485</v>
      </c>
      <c r="AL71">
        <f t="shared" si="51"/>
        <v>0.19217243264778222</v>
      </c>
      <c r="AM71">
        <f t="shared" si="51"/>
        <v>0.10485673503414128</v>
      </c>
      <c r="AN71">
        <f t="shared" si="51"/>
        <v>2.2834984999915764E-2</v>
      </c>
      <c r="AO71">
        <f t="shared" si="51"/>
        <v>-5.3073283241339086E-2</v>
      </c>
      <c r="AP71">
        <f t="shared" si="51"/>
        <v>-0.12210961936529352</v>
      </c>
      <c r="AQ71">
        <f t="shared" si="51"/>
        <v>-0.18358423512177557</v>
      </c>
      <c r="AR71">
        <f t="shared" si="51"/>
        <v>-0.23688289647095351</v>
      </c>
      <c r="AS71">
        <f t="shared" si="51"/>
        <v>-0.28147306080682022</v>
      </c>
      <c r="AT71">
        <f t="shared" si="51"/>
        <v>-0.31690919794688133</v>
      </c>
      <c r="AU71">
        <f t="shared" si="51"/>
        <v>-0.34283724172246233</v>
      </c>
      <c r="AV71">
        <f t="shared" si="51"/>
        <v>-0.35899812769082973</v>
      </c>
      <c r="AW71">
        <f t="shared" si="50"/>
        <v>-0.36523038162146615</v>
      </c>
      <c r="AX71">
        <f t="shared" si="50"/>
        <v>-0.361471732893206</v>
      </c>
      <c r="AY71">
        <f t="shared" si="50"/>
        <v>-0.3477597366816978</v>
      </c>
      <c r="AZ71">
        <f t="shared" si="50"/>
        <v>-0.32423139872050377</v>
      </c>
      <c r="BA71">
        <f t="shared" si="39"/>
        <v>-0.29112180638509777</v>
      </c>
      <c r="BB71">
        <f t="shared" si="39"/>
        <v>-0.24876177977751845</v>
      </c>
      <c r="BC71">
        <f t="shared" si="39"/>
        <v>-0.19757456628126657</v>
      </c>
      <c r="BD71">
        <f t="shared" si="39"/>
        <v>-0.13807161161335246</v>
      </c>
      <c r="BE71">
        <f t="shared" si="39"/>
        <v>-7.0847449627757242E-2</v>
      </c>
      <c r="BF71">
        <f t="shared" si="39"/>
        <v>3.426238070313059E-3</v>
      </c>
      <c r="BG71">
        <f t="shared" si="39"/>
        <v>8.4007333344997104E-2</v>
      </c>
      <c r="BH71">
        <f t="shared" si="39"/>
        <v>0.17009069652887732</v>
      </c>
      <c r="BI71">
        <f t="shared" si="39"/>
        <v>0.26081621111239867</v>
      </c>
      <c r="BJ71">
        <f t="shared" si="39"/>
        <v>0.35527737774370882</v>
      </c>
      <c r="BK71">
        <f t="shared" si="39"/>
        <v>0.45253037167053878</v>
      </c>
      <c r="BL71">
        <f t="shared" si="39"/>
        <v>0.55160347312513824</v>
      </c>
      <c r="BM71">
        <f t="shared" si="34"/>
        <v>0.6515067764269844</v>
      </c>
      <c r="BN71">
        <f t="shared" si="34"/>
        <v>0.75124208079312838</v>
      </c>
      <c r="BO71">
        <f t="shared" si="34"/>
        <v>0.8498128640304502</v>
      </c>
      <c r="BP71">
        <f t="shared" si="34"/>
        <v>0.94623423945601259</v>
      </c>
      <c r="BQ71">
        <f t="shared" si="34"/>
        <v>1.039542796559233</v>
      </c>
      <c r="BR71">
        <f t="shared" si="34"/>
        <v>1.1288062270812429</v>
      </c>
      <c r="BS71">
        <f t="shared" si="34"/>
        <v>1.2131326403308349</v>
      </c>
      <c r="BT71">
        <f t="shared" si="34"/>
        <v>1.2916794746614237</v>
      </c>
      <c r="BU71">
        <f t="shared" si="34"/>
        <v>1.3636619160685106</v>
      </c>
      <c r="BV71">
        <f t="shared" si="34"/>
        <v>1.4283607397917879</v>
      </c>
      <c r="BW71">
        <f t="shared" si="34"/>
        <v>1.485129496571199</v>
      </c>
      <c r="BX71">
        <f t="shared" si="34"/>
        <v>1.5334009717542616</v>
      </c>
      <c r="BY71">
        <f t="shared" si="34"/>
        <v>1.5726928527173736</v>
      </c>
      <c r="BZ71">
        <f t="shared" si="34"/>
        <v>1.6026125479741209</v>
      </c>
      <c r="CA71">
        <f t="shared" si="34"/>
        <v>1.6228611098196351</v>
      </c>
      <c r="CB71">
        <f t="shared" si="48"/>
        <v>1.6332362213172398</v>
      </c>
      <c r="CC71">
        <f t="shared" si="48"/>
        <v>1.6336342177824066</v>
      </c>
      <c r="CD71">
        <f t="shared" si="48"/>
        <v>1.6240511225660166</v>
      </c>
      <c r="CE71">
        <f t="shared" si="48"/>
        <v>1.6045826867877211</v>
      </c>
      <c r="CF71">
        <f t="shared" si="48"/>
        <v>1.5754234326224079</v>
      </c>
      <c r="CG71">
        <f t="shared" si="53"/>
        <v>1.5368647096989281</v>
      </c>
      <c r="CH71">
        <f t="shared" si="53"/>
        <v>1.489291784030915</v>
      </c>
      <c r="CI71">
        <f t="shared" si="53"/>
        <v>1.4331799885661249</v>
      </c>
      <c r="CJ71">
        <f t="shared" si="53"/>
        <v>1.3690899738167479</v>
      </c>
      <c r="CK71">
        <f t="shared" si="53"/>
        <v>1.2976621060248181</v>
      </c>
      <c r="CL71">
        <f t="shared" si="53"/>
        <v>1.2196100688343963</v>
      </c>
      <c r="CM71">
        <f t="shared" si="53"/>
        <v>1.1357137324005193</v>
      </c>
      <c r="CN71">
        <f t="shared" si="53"/>
        <v>1.0468113611843912</v>
      </c>
      <c r="CO71">
        <f t="shared" si="53"/>
        <v>0.95379123829198686</v>
      </c>
      <c r="CP71">
        <f t="shared" si="53"/>
        <v>0.85758279004288229</v>
      </c>
      <c r="CQ71">
        <f t="shared" si="53"/>
        <v>0.75914729944969639</v>
      </c>
      <c r="CR71">
        <f t="shared" si="53"/>
        <v>0.65946830139599244</v>
      </c>
      <c r="CS71">
        <f t="shared" si="53"/>
        <v>0.55954175548082541</v>
      </c>
      <c r="CT71">
        <f t="shared" si="53"/>
        <v>0.46036609471965506</v>
      </c>
      <c r="CU71">
        <f t="shared" si="53"/>
        <v>0.36293224953169223</v>
      </c>
      <c r="CV71">
        <f t="shared" si="53"/>
        <v>0.2682137466907063</v>
      </c>
      <c r="CW71">
        <f t="shared" si="52"/>
        <v>0.17715698216731335</v>
      </c>
      <c r="CX71">
        <f t="shared" si="44"/>
        <v>9.0671765053264908E-2</v>
      </c>
      <c r="CY71">
        <f t="shared" si="44"/>
        <v>9.6222270497525741E-3</v>
      </c>
      <c r="CZ71">
        <f t="shared" si="44"/>
        <v>-6.518181165090764E-2</v>
      </c>
      <c r="DA71">
        <f t="shared" si="44"/>
        <v>-0.13299293382094779</v>
      </c>
      <c r="DB71">
        <f t="shared" si="44"/>
        <v>-0.19313359314301903</v>
      </c>
      <c r="DC71">
        <f t="shared" si="44"/>
        <v>-0.24500288402903536</v>
      </c>
      <c r="DD71">
        <f t="shared" si="44"/>
        <v>-0.28808254567017189</v>
      </c>
      <c r="DE71">
        <f t="shared" si="44"/>
        <v>-0.32194214032755319</v>
      </c>
      <c r="DF71">
        <f t="shared" si="44"/>
        <v>-0.34624335412385687</v>
      </c>
      <c r="DG71">
        <f t="shared" si="40"/>
        <v>-0.36074337736374273</v>
      </c>
      <c r="DH71">
        <f t="shared" si="40"/>
        <v>-0.36529733060806879</v>
      </c>
      <c r="DI71">
        <f t="shared" si="40"/>
        <v>-0.35985971226135449</v>
      </c>
      <c r="DJ71">
        <f t="shared" si="40"/>
        <v>-0.34448485320868272</v>
      </c>
      <c r="DK71">
        <f t="shared" si="40"/>
        <v>-0.31932637395945429</v>
      </c>
      <c r="DL71">
        <f t="shared" si="40"/>
        <v>-0.28463564972204103</v>
      </c>
      <c r="DM71">
        <f t="shared" si="40"/>
        <v>-0.24075929874579383</v>
      </c>
      <c r="DN71">
        <f t="shared" si="40"/>
        <v>-0.18813571902607418</v>
      </c>
      <c r="DO71">
        <f t="shared" si="40"/>
        <v>-0.12729070797639863</v>
      </c>
      <c r="DP71">
        <f t="shared" si="40"/>
        <v>-5.8832208834487698E-2</v>
      </c>
      <c r="DQ71">
        <f t="shared" si="40"/>
        <v>1.6555763705601412E-2</v>
      </c>
      <c r="DR71">
        <f t="shared" si="40"/>
        <v>9.8119957942199743E-2</v>
      </c>
      <c r="DS71">
        <f t="shared" si="40"/>
        <v>0.18504541140803321</v>
      </c>
      <c r="DT71">
        <f t="shared" si="40"/>
        <v>0.27646359370580598</v>
      </c>
      <c r="DU71">
        <f t="shared" si="40"/>
        <v>0.37146108457683374</v>
      </c>
      <c r="DV71">
        <f t="shared" si="35"/>
        <v>0.46908870049432527</v>
      </c>
      <c r="DW71">
        <f t="shared" si="35"/>
        <v>0.56837097859143404</v>
      </c>
      <c r="DX71">
        <f t="shared" si="30"/>
        <v>0.66831592316377142</v>
      </c>
      <c r="DY71">
        <f t="shared" si="49"/>
        <v>0.76792491736257684</v>
      </c>
      <c r="DZ71">
        <f t="shared" si="49"/>
        <v>0.86620270104417363</v>
      </c>
      <c r="EA71">
        <f t="shared" si="49"/>
        <v>0.96216731508032771</v>
      </c>
      <c r="EB71">
        <f t="shared" si="49"/>
        <v>1.0548599127692757</v>
      </c>
      <c r="EC71">
        <f t="shared" si="49"/>
        <v>1.1433543403150084</v>
      </c>
      <c r="ED71">
        <f t="shared" si="49"/>
        <v>1.2267663906498578</v>
      </c>
      <c r="EE71">
        <f t="shared" si="49"/>
        <v>1.304262638139237</v>
      </c>
      <c r="EF71">
        <f t="shared" si="49"/>
        <v>1.3750687658950833</v>
      </c>
      <c r="EG71">
        <f t="shared" si="49"/>
        <v>1.4384773024942556</v>
      </c>
      <c r="EH71">
        <f t="shared" si="49"/>
        <v>1.4938546907991306</v>
      </c>
      <c r="EI71">
        <f t="shared" si="49"/>
        <v>1.5406476182510964</v>
      </c>
      <c r="EJ71">
        <f t="shared" si="49"/>
        <v>1.5783885453867394</v>
      </c>
      <c r="EK71">
        <f t="shared" si="49"/>
        <v>1.6067003773376105</v>
      </c>
      <c r="EL71">
        <f t="shared" si="49"/>
        <v>1.6253002316375049</v>
      </c>
      <c r="EM71">
        <f t="shared" si="49"/>
        <v>1.6340022646905523</v>
      </c>
      <c r="EN71">
        <f t="shared" si="49"/>
        <v>1.6327195286589964</v>
      </c>
      <c r="EO71">
        <f t="shared" si="45"/>
        <v>1.621464840217248</v>
      </c>
      <c r="EP71">
        <f t="shared" si="45"/>
        <v>1.6003506524919122</v>
      </c>
      <c r="EQ71">
        <f t="shared" si="45"/>
        <v>1.5695879314673178</v>
      </c>
      <c r="ER71">
        <f t="shared" si="45"/>
        <v>1.5294840480831389</v>
      </c>
      <c r="ES71">
        <f t="shared" si="45"/>
        <v>1.4804397070855688</v>
      </c>
      <c r="ET71">
        <f t="shared" si="45"/>
        <v>1.4229449433179511</v>
      </c>
      <c r="EU71">
        <f t="shared" si="45"/>
        <v>1.3575742254546106</v>
      </c>
      <c r="EV71">
        <f t="shared" si="45"/>
        <v>1.2849807160997515</v>
      </c>
      <c r="EW71">
        <f t="shared" si="45"/>
        <v>1.2058897456026232</v>
      </c>
      <c r="EX71">
        <f t="shared" si="45"/>
        <v>1.1210915647964343</v>
      </c>
      <c r="EY71">
        <f t="shared" si="45"/>
        <v>1.0314334490732469</v>
      </c>
      <c r="EZ71">
        <f t="shared" si="45"/>
        <v>0.93781123268833699</v>
      </c>
      <c r="FA71">
        <f t="shared" si="41"/>
        <v>0.84116035788043131</v>
      </c>
      <c r="FB71">
        <f t="shared" si="41"/>
        <v>0.74244652824207868</v>
      </c>
      <c r="FC71">
        <f t="shared" si="41"/>
        <v>0.64265605972857198</v>
      </c>
      <c r="FD71">
        <f t="shared" si="36"/>
        <v>0.54278602571495305</v>
      </c>
      <c r="FE71">
        <f t="shared" si="36"/>
        <v>0.44383429456844531</v>
      </c>
      <c r="FF71">
        <f t="shared" si="36"/>
        <v>0.34678955927756938</v>
      </c>
      <c r="FG71">
        <f t="shared" si="36"/>
        <v>0.25262145875862557</v>
      </c>
      <c r="FH71">
        <f t="shared" si="36"/>
        <v>0.16227088954416852</v>
      </c>
      <c r="FI71">
        <f t="shared" si="36"/>
        <v>7.6640604655855316E-2</v>
      </c>
      <c r="FJ71">
        <f t="shared" si="36"/>
        <v>-3.413806405312747E-3</v>
      </c>
      <c r="FK71">
        <f t="shared" si="36"/>
        <v>-7.7092466426488371E-2</v>
      </c>
      <c r="FL71">
        <f t="shared" si="36"/>
        <v>-0.14365920259166376</v>
      </c>
      <c r="FM71">
        <f t="shared" si="36"/>
        <v>-0.20244890207711208</v>
      </c>
      <c r="FN71">
        <f t="shared" si="36"/>
        <v>-0.25287415763886989</v>
      </c>
      <c r="FO71">
        <f t="shared" si="36"/>
        <v>-0.29443113679173372</v>
      </c>
      <c r="FP71">
        <f t="shared" si="36"/>
        <v>-0.32670461593692213</v>
      </c>
      <c r="FQ71">
        <f t="shared" si="36"/>
        <v>-0.34937212913900872</v>
      </c>
      <c r="FR71">
        <f t="shared" ref="FR71:GG89" si="55">SIN(FR$16)+COS($A71)</f>
        <v>-0.36220719009896141</v>
      </c>
      <c r="FS71">
        <f t="shared" si="55"/>
        <v>-0.36508155513037643</v>
      </c>
      <c r="FT71">
        <f t="shared" si="55"/>
        <v>-0.3579665045279985</v>
      </c>
      <c r="FU71">
        <f t="shared" si="55"/>
        <v>-0.3409331295255229</v>
      </c>
      <c r="FV71">
        <f t="shared" si="55"/>
        <v>-0.31415162197548929</v>
      </c>
      <c r="FW71">
        <f t="shared" si="55"/>
        <v>-0.27788957384854984</v>
      </c>
      <c r="FX71">
        <f t="shared" si="55"/>
        <v>-0.23250930354294663</v>
      </c>
      <c r="FY71">
        <f t="shared" si="55"/>
        <v>-0.17846423571885384</v>
      </c>
      <c r="FZ71">
        <f t="shared" si="55"/>
        <v>-0.11629437082904137</v>
      </c>
      <c r="GA71">
        <f t="shared" si="55"/>
        <v>-4.6620889612865257E-2</v>
      </c>
      <c r="GB71">
        <f t="shared" si="55"/>
        <v>2.9860053536350573E-2</v>
      </c>
      <c r="GC71">
        <f t="shared" si="55"/>
        <v>0.11238428631590314</v>
      </c>
      <c r="GD71">
        <f t="shared" si="55"/>
        <v>0.20012725387073793</v>
      </c>
      <c r="GE71">
        <f t="shared" si="55"/>
        <v>0.29221225747302215</v>
      </c>
      <c r="GF71">
        <f t="shared" si="55"/>
        <v>0.3877192142060138</v>
      </c>
      <c r="GG71">
        <f t="shared" si="55"/>
        <v>0.48569385012843591</v>
      </c>
      <c r="GH71">
        <f t="shared" si="54"/>
        <v>0.58515723506426731</v>
      </c>
      <c r="GI71">
        <f t="shared" si="54"/>
        <v>0.68511556374944593</v>
      </c>
      <c r="GJ71">
        <f t="shared" si="46"/>
        <v>0.78457008560558705</v>
      </c>
      <c r="GK71">
        <f t="shared" si="42"/>
        <v>0.88252708392559454</v>
      </c>
      <c r="GL71">
        <f t="shared" si="42"/>
        <v>0.97800780476253002</v>
      </c>
      <c r="GM71">
        <f t="shared" si="47"/>
        <v>1.070058236315528</v>
      </c>
      <c r="GN71">
        <f t="shared" si="47"/>
        <v>1.1577586411003311</v>
      </c>
      <c r="GO71">
        <f t="shared" si="47"/>
        <v>1.2402327456622357</v>
      </c>
      <c r="GP71">
        <f t="shared" si="47"/>
        <v>1.3166564960107703</v>
      </c>
      <c r="GQ71">
        <f t="shared" si="47"/>
        <v>1.386266291294783</v>
      </c>
      <c r="GR71">
        <f t="shared" si="47"/>
        <v>1.4483666134497399</v>
      </c>
      <c r="GS71">
        <f t="shared" si="47"/>
        <v>1.502336976584302</v>
      </c>
      <c r="GT71">
        <f t="shared" si="47"/>
        <v>1.5476381266702623</v>
      </c>
    </row>
    <row r="72" spans="1:202" x14ac:dyDescent="0.25">
      <c r="A72">
        <v>5.5</v>
      </c>
      <c r="B72">
        <f t="shared" si="43"/>
        <v>0.70866977429125999</v>
      </c>
      <c r="C72">
        <f t="shared" si="43"/>
        <v>0.8085031909380882</v>
      </c>
      <c r="D72">
        <f t="shared" si="43"/>
        <v>0.90733910508632121</v>
      </c>
      <c r="E72">
        <f t="shared" si="43"/>
        <v>1.0041899809525996</v>
      </c>
      <c r="F72">
        <f t="shared" si="43"/>
        <v>1.0980881165999106</v>
      </c>
      <c r="G72">
        <f t="shared" si="43"/>
        <v>1.188095312895463</v>
      </c>
      <c r="H72">
        <f t="shared" si="43"/>
        <v>1.2733122476862953</v>
      </c>
      <c r="I72">
        <f t="shared" si="43"/>
        <v>1.352887461528951</v>
      </c>
      <c r="J72">
        <f t="shared" si="43"/>
        <v>1.4260258651907827</v>
      </c>
      <c r="K72">
        <f t="shared" si="43"/>
        <v>1.4919966839187433</v>
      </c>
      <c r="L72">
        <f t="shared" si="43"/>
        <v>1.5501407590991565</v>
      </c>
      <c r="M72">
        <f t="shared" si="43"/>
        <v>1.5998771343526954</v>
      </c>
      <c r="N72">
        <f t="shared" si="43"/>
        <v>1.6407088602584863</v>
      </c>
      <c r="O72">
        <f t="shared" si="43"/>
        <v>1.6722279597084531</v>
      </c>
      <c r="P72">
        <f t="shared" si="43"/>
        <v>1.6941195042797201</v>
      </c>
      <c r="Q72">
        <f t="shared" ref="Q72:AF87" si="56">SIN(Q$16)+COS($A72)</f>
        <v>1.7061647608953145</v>
      </c>
      <c r="R72">
        <f t="shared" si="56"/>
        <v>1.708243377332765</v>
      </c>
      <c r="S72">
        <f t="shared" si="56"/>
        <v>1.7003345847437286</v>
      </c>
      <c r="T72">
        <f t="shared" si="56"/>
        <v>1.6825174051694551</v>
      </c>
      <c r="U72">
        <f t="shared" si="56"/>
        <v>1.6549698619786746</v>
      </c>
      <c r="V72">
        <f t="shared" si="56"/>
        <v>1.6179672011169417</v>
      </c>
      <c r="W72">
        <f t="shared" si="56"/>
        <v>1.5718791409401338</v>
      </c>
      <c r="X72">
        <f t="shared" si="56"/>
        <v>1.5171661781108501</v>
      </c>
      <c r="Y72">
        <f t="shared" si="56"/>
        <v>1.4543749864679802</v>
      </c>
      <c r="Z72">
        <f t="shared" si="56"/>
        <v>1.3841329548424111</v>
      </c>
      <c r="AA72">
        <f t="shared" si="56"/>
        <v>1.3071419183952164</v>
      </c>
      <c r="AB72">
        <f t="shared" si="56"/>
        <v>1.2241711461127243</v>
      </c>
      <c r="AC72">
        <f t="shared" si="56"/>
        <v>1.1360496545250898</v>
      </c>
      <c r="AD72">
        <f t="shared" si="56"/>
        <v>1.0436579244471651</v>
      </c>
      <c r="AE72">
        <f t="shared" si="56"/>
        <v>0.94791910350524244</v>
      </c>
      <c r="AF72">
        <f t="shared" si="56"/>
        <v>0.84978978235112723</v>
      </c>
      <c r="AG72">
        <f t="shared" si="51"/>
        <v>0.7502504367245505</v>
      </c>
      <c r="AH72">
        <f t="shared" si="51"/>
        <v>0.65029563086367992</v>
      </c>
      <c r="AI72">
        <f t="shared" si="51"/>
        <v>0.55092408014801175</v>
      </c>
      <c r="AJ72">
        <f t="shared" si="51"/>
        <v>0.45312867226442877</v>
      </c>
      <c r="AK72">
        <f t="shared" si="51"/>
        <v>0.35788654660164015</v>
      </c>
      <c r="AL72">
        <f t="shared" si="51"/>
        <v>0.26614933099640753</v>
      </c>
      <c r="AM72">
        <f t="shared" si="51"/>
        <v>0.17883363338276659</v>
      </c>
      <c r="AN72">
        <f t="shared" si="51"/>
        <v>9.6811883348541072E-2</v>
      </c>
      <c r="AO72">
        <f t="shared" si="51"/>
        <v>2.0903615107286222E-2</v>
      </c>
      <c r="AP72">
        <f t="shared" si="51"/>
        <v>-4.8132721016668212E-2</v>
      </c>
      <c r="AQ72">
        <f t="shared" si="51"/>
        <v>-0.10960733677315027</v>
      </c>
      <c r="AR72">
        <f t="shared" si="51"/>
        <v>-0.1629059981223282</v>
      </c>
      <c r="AS72">
        <f t="shared" si="51"/>
        <v>-0.20749616245819491</v>
      </c>
      <c r="AT72">
        <f t="shared" si="51"/>
        <v>-0.24293229959825602</v>
      </c>
      <c r="AU72">
        <f t="shared" si="51"/>
        <v>-0.26886034337383702</v>
      </c>
      <c r="AV72">
        <f t="shared" si="51"/>
        <v>-0.28502122934220442</v>
      </c>
      <c r="AW72">
        <f t="shared" si="50"/>
        <v>-0.29125348327284084</v>
      </c>
      <c r="AX72">
        <f t="shared" si="50"/>
        <v>-0.28749483454458069</v>
      </c>
      <c r="AY72">
        <f t="shared" si="50"/>
        <v>-0.27378283833307249</v>
      </c>
      <c r="AZ72">
        <f t="shared" si="50"/>
        <v>-0.25025450037187846</v>
      </c>
      <c r="BA72">
        <f t="shared" si="39"/>
        <v>-0.21714490803647246</v>
      </c>
      <c r="BB72">
        <f t="shared" si="39"/>
        <v>-0.17478488142889315</v>
      </c>
      <c r="BC72">
        <f t="shared" si="39"/>
        <v>-0.12359766793264126</v>
      </c>
      <c r="BD72">
        <f t="shared" si="39"/>
        <v>-6.4094713264727154E-2</v>
      </c>
      <c r="BE72">
        <f t="shared" si="39"/>
        <v>3.1294487208680666E-3</v>
      </c>
      <c r="BF72">
        <f t="shared" si="39"/>
        <v>7.7403136418938367E-2</v>
      </c>
      <c r="BG72">
        <f t="shared" si="39"/>
        <v>0.15798423169362241</v>
      </c>
      <c r="BH72">
        <f t="shared" si="39"/>
        <v>0.24406759487750262</v>
      </c>
      <c r="BI72">
        <f t="shared" si="39"/>
        <v>0.33479310946102397</v>
      </c>
      <c r="BJ72">
        <f t="shared" si="39"/>
        <v>0.42925427609233413</v>
      </c>
      <c r="BK72">
        <f t="shared" si="39"/>
        <v>0.52650727001916409</v>
      </c>
      <c r="BL72">
        <f t="shared" si="39"/>
        <v>0.62558037147376355</v>
      </c>
      <c r="BM72">
        <f t="shared" si="34"/>
        <v>0.72548367477560971</v>
      </c>
      <c r="BN72">
        <f t="shared" si="34"/>
        <v>0.82521897914175368</v>
      </c>
      <c r="BO72">
        <f t="shared" si="34"/>
        <v>0.92378976237907551</v>
      </c>
      <c r="BP72">
        <f t="shared" si="34"/>
        <v>1.0202111378046379</v>
      </c>
      <c r="BQ72">
        <f t="shared" si="34"/>
        <v>1.1135196949078583</v>
      </c>
      <c r="BR72">
        <f t="shared" si="34"/>
        <v>1.2027831254298682</v>
      </c>
      <c r="BS72">
        <f t="shared" si="34"/>
        <v>1.2871095386794602</v>
      </c>
      <c r="BT72">
        <f t="shared" si="34"/>
        <v>1.3656563730100491</v>
      </c>
      <c r="BU72">
        <f t="shared" si="34"/>
        <v>1.4376388144171359</v>
      </c>
      <c r="BV72">
        <f t="shared" si="34"/>
        <v>1.5023376381404132</v>
      </c>
      <c r="BW72">
        <f t="shared" si="34"/>
        <v>1.5591063949198243</v>
      </c>
      <c r="BX72">
        <f t="shared" si="34"/>
        <v>1.6073778701028869</v>
      </c>
      <c r="BY72">
        <f t="shared" si="34"/>
        <v>1.6466697510659989</v>
      </c>
      <c r="BZ72">
        <f t="shared" si="34"/>
        <v>1.6765894463227462</v>
      </c>
      <c r="CA72">
        <f t="shared" si="34"/>
        <v>1.6968380081682604</v>
      </c>
      <c r="CB72">
        <f t="shared" si="48"/>
        <v>1.7072131196658651</v>
      </c>
      <c r="CC72">
        <f t="shared" si="48"/>
        <v>1.7076111161310319</v>
      </c>
      <c r="CD72">
        <f t="shared" si="48"/>
        <v>1.6980280209146419</v>
      </c>
      <c r="CE72">
        <f t="shared" si="48"/>
        <v>1.6785595851363464</v>
      </c>
      <c r="CF72">
        <f t="shared" si="48"/>
        <v>1.6494003309710332</v>
      </c>
      <c r="CG72">
        <f t="shared" si="53"/>
        <v>1.6108416080475534</v>
      </c>
      <c r="CH72">
        <f t="shared" si="53"/>
        <v>1.5632686823795403</v>
      </c>
      <c r="CI72">
        <f t="shared" si="53"/>
        <v>1.5071568869147502</v>
      </c>
      <c r="CJ72">
        <f t="shared" si="53"/>
        <v>1.4430668721653732</v>
      </c>
      <c r="CK72">
        <f t="shared" si="53"/>
        <v>1.3716390043734434</v>
      </c>
      <c r="CL72">
        <f t="shared" si="53"/>
        <v>1.2935869671830216</v>
      </c>
      <c r="CM72">
        <f t="shared" si="53"/>
        <v>1.2096906307491446</v>
      </c>
      <c r="CN72">
        <f t="shared" si="53"/>
        <v>1.1207882595330165</v>
      </c>
      <c r="CO72">
        <f t="shared" si="53"/>
        <v>1.0277681366406122</v>
      </c>
      <c r="CP72">
        <f t="shared" si="53"/>
        <v>0.9315596883915076</v>
      </c>
      <c r="CQ72">
        <f t="shared" si="53"/>
        <v>0.8331241977983217</v>
      </c>
      <c r="CR72">
        <f t="shared" si="53"/>
        <v>0.73344519974461775</v>
      </c>
      <c r="CS72">
        <f t="shared" si="53"/>
        <v>0.63351865382945072</v>
      </c>
      <c r="CT72">
        <f t="shared" si="53"/>
        <v>0.53434299306828037</v>
      </c>
      <c r="CU72">
        <f t="shared" si="53"/>
        <v>0.43690914788031754</v>
      </c>
      <c r="CV72">
        <f t="shared" si="53"/>
        <v>0.34219064503933161</v>
      </c>
      <c r="CW72">
        <f t="shared" si="52"/>
        <v>0.25113388051593866</v>
      </c>
      <c r="CX72">
        <f t="shared" si="44"/>
        <v>0.16464866340189022</v>
      </c>
      <c r="CY72">
        <f t="shared" si="44"/>
        <v>8.3599125398377883E-2</v>
      </c>
      <c r="CZ72">
        <f t="shared" si="44"/>
        <v>8.7950866977176689E-3</v>
      </c>
      <c r="DA72">
        <f t="shared" si="44"/>
        <v>-5.9016035472322481E-2</v>
      </c>
      <c r="DB72">
        <f t="shared" si="44"/>
        <v>-0.11915669479439372</v>
      </c>
      <c r="DC72">
        <f t="shared" si="44"/>
        <v>-0.17102598568041005</v>
      </c>
      <c r="DD72">
        <f t="shared" si="44"/>
        <v>-0.21410564732154658</v>
      </c>
      <c r="DE72">
        <f t="shared" si="44"/>
        <v>-0.24796524197892789</v>
      </c>
      <c r="DF72">
        <f t="shared" si="44"/>
        <v>-0.27226645577523156</v>
      </c>
      <c r="DG72">
        <f t="shared" si="40"/>
        <v>-0.28676647901511743</v>
      </c>
      <c r="DH72">
        <f t="shared" si="40"/>
        <v>-0.29132043225944348</v>
      </c>
      <c r="DI72">
        <f t="shared" si="40"/>
        <v>-0.28588281391272918</v>
      </c>
      <c r="DJ72">
        <f t="shared" si="40"/>
        <v>-0.27050795486005741</v>
      </c>
      <c r="DK72">
        <f t="shared" si="40"/>
        <v>-0.24534947561082898</v>
      </c>
      <c r="DL72">
        <f t="shared" si="40"/>
        <v>-0.21065875137341572</v>
      </c>
      <c r="DM72">
        <f t="shared" si="40"/>
        <v>-0.16678240039716852</v>
      </c>
      <c r="DN72">
        <f t="shared" si="40"/>
        <v>-0.11415882067744887</v>
      </c>
      <c r="DO72">
        <f t="shared" si="40"/>
        <v>-5.3313809627773323E-2</v>
      </c>
      <c r="DP72">
        <f t="shared" si="40"/>
        <v>1.514468951413761E-2</v>
      </c>
      <c r="DQ72">
        <f t="shared" si="40"/>
        <v>9.053266205422672E-2</v>
      </c>
      <c r="DR72">
        <f t="shared" si="40"/>
        <v>0.17209685629082505</v>
      </c>
      <c r="DS72">
        <f t="shared" si="40"/>
        <v>0.25902230975665852</v>
      </c>
      <c r="DT72">
        <f t="shared" si="40"/>
        <v>0.35044049205443129</v>
      </c>
      <c r="DU72">
        <f t="shared" ref="DU72:EJ93" si="57">SIN(DU$16)+COS($A72)</f>
        <v>0.44543798292545905</v>
      </c>
      <c r="DV72">
        <f t="shared" si="57"/>
        <v>0.54306559884295058</v>
      </c>
      <c r="DW72">
        <f t="shared" si="57"/>
        <v>0.64234787694005935</v>
      </c>
      <c r="DX72">
        <f t="shared" si="57"/>
        <v>0.74229282151239673</v>
      </c>
      <c r="DY72">
        <f t="shared" si="57"/>
        <v>0.84190181571120215</v>
      </c>
      <c r="DZ72">
        <f t="shared" si="57"/>
        <v>0.94017959939279894</v>
      </c>
      <c r="EA72">
        <f t="shared" si="49"/>
        <v>1.0361442134289529</v>
      </c>
      <c r="EB72">
        <f t="shared" si="49"/>
        <v>1.128836811117901</v>
      </c>
      <c r="EC72">
        <f t="shared" si="49"/>
        <v>1.2173312386636337</v>
      </c>
      <c r="ED72">
        <f t="shared" si="49"/>
        <v>1.3007432889984831</v>
      </c>
      <c r="EE72">
        <f t="shared" si="49"/>
        <v>1.3782395364878623</v>
      </c>
      <c r="EF72">
        <f t="shared" si="49"/>
        <v>1.4490456642437086</v>
      </c>
      <c r="EG72">
        <f t="shared" si="49"/>
        <v>1.512454200842881</v>
      </c>
      <c r="EH72">
        <f t="shared" si="49"/>
        <v>1.5678315891477559</v>
      </c>
      <c r="EI72">
        <f t="shared" si="49"/>
        <v>1.6146245165997217</v>
      </c>
      <c r="EJ72">
        <f t="shared" si="49"/>
        <v>1.6523654437353648</v>
      </c>
      <c r="EK72">
        <f t="shared" si="49"/>
        <v>1.6806772756862358</v>
      </c>
      <c r="EL72">
        <f t="shared" si="49"/>
        <v>1.6992771299861302</v>
      </c>
      <c r="EM72">
        <f t="shared" si="49"/>
        <v>1.7079791630391776</v>
      </c>
      <c r="EN72">
        <f t="shared" si="49"/>
        <v>1.7066964270076217</v>
      </c>
      <c r="EO72">
        <f t="shared" si="45"/>
        <v>1.6954417385658733</v>
      </c>
      <c r="EP72">
        <f t="shared" si="45"/>
        <v>1.6743275508405375</v>
      </c>
      <c r="EQ72">
        <f t="shared" si="45"/>
        <v>1.6435648298159431</v>
      </c>
      <c r="ER72">
        <f t="shared" si="45"/>
        <v>1.6034609464317642</v>
      </c>
      <c r="ES72">
        <f t="shared" si="45"/>
        <v>1.5544166054341941</v>
      </c>
      <c r="ET72">
        <f t="shared" si="45"/>
        <v>1.4969218416665764</v>
      </c>
      <c r="EU72">
        <f t="shared" si="45"/>
        <v>1.4315511238032359</v>
      </c>
      <c r="EV72">
        <f t="shared" si="45"/>
        <v>1.3589576144483768</v>
      </c>
      <c r="EW72">
        <f t="shared" si="45"/>
        <v>1.2798666439512485</v>
      </c>
      <c r="EX72">
        <f t="shared" si="45"/>
        <v>1.1950684631450597</v>
      </c>
      <c r="EY72">
        <f t="shared" si="45"/>
        <v>1.1054103474218722</v>
      </c>
      <c r="EZ72">
        <f t="shared" si="45"/>
        <v>1.0117881310369623</v>
      </c>
      <c r="FA72">
        <f t="shared" si="41"/>
        <v>0.91513725622905662</v>
      </c>
      <c r="FB72">
        <f t="shared" si="41"/>
        <v>0.81642342659070399</v>
      </c>
      <c r="FC72">
        <f t="shared" si="41"/>
        <v>0.71663295807719729</v>
      </c>
      <c r="FD72">
        <f t="shared" ref="FD72:FS130" si="58">SIN(FD$16)+COS($A72)</f>
        <v>0.61676292406357835</v>
      </c>
      <c r="FE72">
        <f t="shared" si="58"/>
        <v>0.51781119291707056</v>
      </c>
      <c r="FF72">
        <f t="shared" si="58"/>
        <v>0.42076645762619469</v>
      </c>
      <c r="FG72">
        <f t="shared" si="58"/>
        <v>0.32659835710725088</v>
      </c>
      <c r="FH72">
        <f t="shared" si="58"/>
        <v>0.23624778789279383</v>
      </c>
      <c r="FI72">
        <f t="shared" si="58"/>
        <v>0.15061750300448062</v>
      </c>
      <c r="FJ72">
        <f t="shared" si="58"/>
        <v>7.0563091943312561E-2</v>
      </c>
      <c r="FK72">
        <f t="shared" si="58"/>
        <v>-3.1155680778630623E-3</v>
      </c>
      <c r="FL72">
        <f t="shared" si="58"/>
        <v>-6.9682304243038451E-2</v>
      </c>
      <c r="FM72">
        <f t="shared" si="58"/>
        <v>-0.12847200372848677</v>
      </c>
      <c r="FN72">
        <f t="shared" si="58"/>
        <v>-0.17889725929024458</v>
      </c>
      <c r="FO72">
        <f t="shared" si="58"/>
        <v>-0.22045423844310841</v>
      </c>
      <c r="FP72">
        <f t="shared" si="58"/>
        <v>-0.25272771758829682</v>
      </c>
      <c r="FQ72">
        <f t="shared" si="58"/>
        <v>-0.27539523079038342</v>
      </c>
      <c r="FR72">
        <f t="shared" si="58"/>
        <v>-0.2882302917503361</v>
      </c>
      <c r="FS72">
        <f t="shared" si="58"/>
        <v>-0.29110465678175113</v>
      </c>
      <c r="FT72">
        <f t="shared" si="55"/>
        <v>-0.28398960617937319</v>
      </c>
      <c r="FU72">
        <f t="shared" si="55"/>
        <v>-0.2669562311768976</v>
      </c>
      <c r="FV72">
        <f t="shared" si="55"/>
        <v>-0.24017472362686398</v>
      </c>
      <c r="FW72">
        <f t="shared" si="55"/>
        <v>-0.20391267549992453</v>
      </c>
      <c r="FX72">
        <f t="shared" si="55"/>
        <v>-0.15853240519432132</v>
      </c>
      <c r="FY72">
        <f t="shared" si="55"/>
        <v>-0.10448733737022853</v>
      </c>
      <c r="FZ72">
        <f t="shared" si="55"/>
        <v>-4.2317472480416063E-2</v>
      </c>
      <c r="GA72">
        <f t="shared" si="55"/>
        <v>2.7356008735760051E-2</v>
      </c>
      <c r="GB72">
        <f t="shared" si="55"/>
        <v>0.10383695188497588</v>
      </c>
      <c r="GC72">
        <f t="shared" si="55"/>
        <v>0.18636118466452845</v>
      </c>
      <c r="GD72">
        <f t="shared" si="55"/>
        <v>0.27410415221936324</v>
      </c>
      <c r="GE72">
        <f t="shared" si="55"/>
        <v>0.36618915582164746</v>
      </c>
      <c r="GF72">
        <f t="shared" si="55"/>
        <v>0.4616961125546391</v>
      </c>
      <c r="GG72">
        <f t="shared" si="55"/>
        <v>0.55967074847706122</v>
      </c>
      <c r="GH72">
        <f t="shared" si="54"/>
        <v>0.65913413341289262</v>
      </c>
      <c r="GI72">
        <f t="shared" si="54"/>
        <v>0.75909246209807124</v>
      </c>
      <c r="GJ72">
        <f t="shared" si="46"/>
        <v>0.85854698395421236</v>
      </c>
      <c r="GK72">
        <f t="shared" si="42"/>
        <v>0.95650398227421984</v>
      </c>
      <c r="GL72">
        <f t="shared" si="42"/>
        <v>1.0519847031111553</v>
      </c>
      <c r="GM72">
        <f t="shared" si="47"/>
        <v>1.1440351346641533</v>
      </c>
      <c r="GN72">
        <f t="shared" si="47"/>
        <v>1.2317355394489564</v>
      </c>
      <c r="GO72">
        <f t="shared" si="47"/>
        <v>1.314209644010861</v>
      </c>
      <c r="GP72">
        <f t="shared" si="47"/>
        <v>1.3906333943593956</v>
      </c>
      <c r="GQ72">
        <f t="shared" si="47"/>
        <v>1.4602431896434083</v>
      </c>
      <c r="GR72">
        <f t="shared" si="47"/>
        <v>1.5223435117983652</v>
      </c>
      <c r="GS72">
        <f t="shared" si="47"/>
        <v>1.5763138749329273</v>
      </c>
      <c r="GT72">
        <f t="shared" si="47"/>
        <v>1.6216150250188877</v>
      </c>
    </row>
    <row r="73" spans="1:202" x14ac:dyDescent="0.25">
      <c r="A73">
        <v>5.6</v>
      </c>
      <c r="B73">
        <f t="shared" ref="B73:Q88" si="59">SIN(B$16)+COS($A73)</f>
        <v>0.77556587851024961</v>
      </c>
      <c r="C73">
        <f t="shared" si="59"/>
        <v>0.87539929515707771</v>
      </c>
      <c r="D73">
        <f t="shared" si="59"/>
        <v>0.97423520930531082</v>
      </c>
      <c r="E73">
        <f t="shared" si="59"/>
        <v>1.0710860851715891</v>
      </c>
      <c r="F73">
        <f t="shared" si="59"/>
        <v>1.1649842208189001</v>
      </c>
      <c r="G73">
        <f t="shared" si="59"/>
        <v>1.2549914171144527</v>
      </c>
      <c r="H73">
        <f t="shared" si="59"/>
        <v>1.340208351905285</v>
      </c>
      <c r="I73">
        <f t="shared" si="59"/>
        <v>1.4197835657479407</v>
      </c>
      <c r="J73">
        <f t="shared" si="59"/>
        <v>1.4929219694097724</v>
      </c>
      <c r="K73">
        <f t="shared" si="59"/>
        <v>1.558892788137733</v>
      </c>
      <c r="L73">
        <f t="shared" si="59"/>
        <v>1.617036863318146</v>
      </c>
      <c r="M73">
        <f t="shared" si="59"/>
        <v>1.6667732385716851</v>
      </c>
      <c r="N73">
        <f t="shared" si="59"/>
        <v>1.707604964477476</v>
      </c>
      <c r="O73">
        <f t="shared" si="59"/>
        <v>1.7391240639274426</v>
      </c>
      <c r="P73">
        <f t="shared" si="59"/>
        <v>1.7610156084987096</v>
      </c>
      <c r="Q73">
        <f t="shared" si="59"/>
        <v>1.7730608651143041</v>
      </c>
      <c r="R73">
        <f t="shared" si="56"/>
        <v>1.7751394815517547</v>
      </c>
      <c r="S73">
        <f t="shared" si="56"/>
        <v>1.7672306889627181</v>
      </c>
      <c r="T73">
        <f t="shared" si="56"/>
        <v>1.7494135093884449</v>
      </c>
      <c r="U73">
        <f t="shared" si="56"/>
        <v>1.7218659661976641</v>
      </c>
      <c r="V73">
        <f t="shared" si="56"/>
        <v>1.6848633053359312</v>
      </c>
      <c r="W73">
        <f t="shared" si="56"/>
        <v>1.6387752451591233</v>
      </c>
      <c r="X73">
        <f t="shared" si="56"/>
        <v>1.5840622823298398</v>
      </c>
      <c r="Y73">
        <f t="shared" si="56"/>
        <v>1.52127109068697</v>
      </c>
      <c r="Z73">
        <f t="shared" si="56"/>
        <v>1.4510290590614006</v>
      </c>
      <c r="AA73">
        <f t="shared" si="56"/>
        <v>1.3740380226142062</v>
      </c>
      <c r="AB73">
        <f t="shared" si="56"/>
        <v>1.2910672503317138</v>
      </c>
      <c r="AC73">
        <f t="shared" si="56"/>
        <v>1.2029457587440793</v>
      </c>
      <c r="AD73">
        <f t="shared" si="56"/>
        <v>1.1105540286661548</v>
      </c>
      <c r="AE73">
        <f t="shared" si="56"/>
        <v>1.0148152077242321</v>
      </c>
      <c r="AF73">
        <f t="shared" si="56"/>
        <v>0.91668588657011685</v>
      </c>
      <c r="AG73">
        <f t="shared" si="51"/>
        <v>0.81714654094354011</v>
      </c>
      <c r="AH73">
        <f t="shared" si="51"/>
        <v>0.71719173508266953</v>
      </c>
      <c r="AI73">
        <f t="shared" si="51"/>
        <v>0.61782018436700137</v>
      </c>
      <c r="AJ73">
        <f t="shared" si="51"/>
        <v>0.52002477648341838</v>
      </c>
      <c r="AK73">
        <f t="shared" si="51"/>
        <v>0.42478265082062977</v>
      </c>
      <c r="AL73">
        <f t="shared" si="51"/>
        <v>0.33304543521539715</v>
      </c>
      <c r="AM73">
        <f t="shared" si="51"/>
        <v>0.2457297376017562</v>
      </c>
      <c r="AN73">
        <f t="shared" si="51"/>
        <v>0.16370798756753069</v>
      </c>
      <c r="AO73">
        <f t="shared" si="51"/>
        <v>8.7799719326275838E-2</v>
      </c>
      <c r="AP73">
        <f t="shared" si="51"/>
        <v>1.8763383202321404E-2</v>
      </c>
      <c r="AQ73">
        <f t="shared" si="51"/>
        <v>-4.271123255416065E-2</v>
      </c>
      <c r="AR73">
        <f t="shared" si="51"/>
        <v>-9.6009893903338583E-2</v>
      </c>
      <c r="AS73">
        <f t="shared" si="51"/>
        <v>-0.14060005823920529</v>
      </c>
      <c r="AT73">
        <f t="shared" si="51"/>
        <v>-0.1760361953792664</v>
      </c>
      <c r="AU73">
        <f t="shared" si="51"/>
        <v>-0.2019642391548474</v>
      </c>
      <c r="AV73">
        <f t="shared" si="51"/>
        <v>-0.2181251251232148</v>
      </c>
      <c r="AW73">
        <f t="shared" si="50"/>
        <v>-0.22435737905385122</v>
      </c>
      <c r="AX73">
        <f t="shared" si="50"/>
        <v>-0.22059873032559107</v>
      </c>
      <c r="AY73">
        <f t="shared" si="50"/>
        <v>-0.20688673411408287</v>
      </c>
      <c r="AZ73">
        <f t="shared" si="50"/>
        <v>-0.18335839615288885</v>
      </c>
      <c r="BA73">
        <f t="shared" si="39"/>
        <v>-0.15024880381748285</v>
      </c>
      <c r="BB73">
        <f t="shared" si="39"/>
        <v>-0.10788877720990353</v>
      </c>
      <c r="BC73">
        <f t="shared" si="39"/>
        <v>-5.6701563713651648E-2</v>
      </c>
      <c r="BD73">
        <f t="shared" si="39"/>
        <v>2.8013909542624615E-3</v>
      </c>
      <c r="BE73">
        <f t="shared" si="39"/>
        <v>7.0025552939857683E-2</v>
      </c>
      <c r="BF73">
        <f t="shared" si="39"/>
        <v>0.14429924063792798</v>
      </c>
      <c r="BG73">
        <f t="shared" si="39"/>
        <v>0.22488033591261203</v>
      </c>
      <c r="BH73">
        <f t="shared" si="39"/>
        <v>0.31096369909649224</v>
      </c>
      <c r="BI73">
        <f t="shared" si="39"/>
        <v>0.40168921368001359</v>
      </c>
      <c r="BJ73">
        <f t="shared" si="39"/>
        <v>0.49615038031132375</v>
      </c>
      <c r="BK73">
        <f t="shared" si="39"/>
        <v>0.5934033742381537</v>
      </c>
      <c r="BL73">
        <f t="shared" si="39"/>
        <v>0.69247647569275317</v>
      </c>
      <c r="BM73">
        <f t="shared" si="34"/>
        <v>0.79237977899459933</v>
      </c>
      <c r="BN73">
        <f t="shared" si="34"/>
        <v>0.89211508336074319</v>
      </c>
      <c r="BO73">
        <f t="shared" si="34"/>
        <v>0.99068586659806512</v>
      </c>
      <c r="BP73">
        <f t="shared" si="34"/>
        <v>1.0871072420236274</v>
      </c>
      <c r="BQ73">
        <f t="shared" si="34"/>
        <v>1.1804157991268478</v>
      </c>
      <c r="BR73">
        <f t="shared" si="34"/>
        <v>1.2696792296488577</v>
      </c>
      <c r="BS73">
        <f t="shared" si="34"/>
        <v>1.3540056428984497</v>
      </c>
      <c r="BT73">
        <f t="shared" si="34"/>
        <v>1.4325524772290388</v>
      </c>
      <c r="BU73">
        <f t="shared" si="34"/>
        <v>1.5045349186361254</v>
      </c>
      <c r="BV73">
        <f t="shared" si="34"/>
        <v>1.5692337423594027</v>
      </c>
      <c r="BW73">
        <f t="shared" si="34"/>
        <v>1.626002499138814</v>
      </c>
      <c r="BX73">
        <f t="shared" si="34"/>
        <v>1.6742739743218764</v>
      </c>
      <c r="BY73">
        <f t="shared" si="34"/>
        <v>1.7135658552849886</v>
      </c>
      <c r="BZ73">
        <f t="shared" si="34"/>
        <v>1.7434855505417359</v>
      </c>
      <c r="CA73">
        <f t="shared" si="34"/>
        <v>1.7637341123872501</v>
      </c>
      <c r="CB73">
        <f t="shared" si="48"/>
        <v>1.7741092238848546</v>
      </c>
      <c r="CC73">
        <f t="shared" si="48"/>
        <v>1.7745072203500216</v>
      </c>
      <c r="CD73">
        <f t="shared" si="48"/>
        <v>1.7649241251336314</v>
      </c>
      <c r="CE73">
        <f t="shared" si="48"/>
        <v>1.7454556893553359</v>
      </c>
      <c r="CF73">
        <f t="shared" si="48"/>
        <v>1.7162964351900227</v>
      </c>
      <c r="CG73">
        <f t="shared" si="53"/>
        <v>1.6777377122665429</v>
      </c>
      <c r="CH73">
        <f t="shared" si="53"/>
        <v>1.63016478659853</v>
      </c>
      <c r="CI73">
        <f t="shared" si="53"/>
        <v>1.57405299113374</v>
      </c>
      <c r="CJ73">
        <f t="shared" si="53"/>
        <v>1.5099629763843629</v>
      </c>
      <c r="CK73">
        <f t="shared" si="53"/>
        <v>1.4385351085924329</v>
      </c>
      <c r="CL73">
        <f t="shared" si="53"/>
        <v>1.3604830714020113</v>
      </c>
      <c r="CM73">
        <f t="shared" si="53"/>
        <v>1.2765867349681344</v>
      </c>
      <c r="CN73">
        <f t="shared" si="53"/>
        <v>1.1876843637520063</v>
      </c>
      <c r="CO73">
        <f t="shared" si="53"/>
        <v>1.0946642408596017</v>
      </c>
      <c r="CP73">
        <f t="shared" si="53"/>
        <v>0.99845579261049722</v>
      </c>
      <c r="CQ73">
        <f t="shared" si="53"/>
        <v>0.90002030201731131</v>
      </c>
      <c r="CR73">
        <f t="shared" si="53"/>
        <v>0.80034130396360736</v>
      </c>
      <c r="CS73">
        <f t="shared" si="53"/>
        <v>0.70041475804844033</v>
      </c>
      <c r="CT73">
        <f t="shared" si="53"/>
        <v>0.60123909728726999</v>
      </c>
      <c r="CU73">
        <f t="shared" si="53"/>
        <v>0.50380525209930715</v>
      </c>
      <c r="CV73">
        <f t="shared" si="53"/>
        <v>0.40908674925832123</v>
      </c>
      <c r="CW73">
        <f t="shared" si="52"/>
        <v>0.31802998473492827</v>
      </c>
      <c r="CX73">
        <f t="shared" si="44"/>
        <v>0.23154476762087983</v>
      </c>
      <c r="CY73">
        <f t="shared" si="44"/>
        <v>0.1504952296173675</v>
      </c>
      <c r="CZ73">
        <f t="shared" si="44"/>
        <v>7.5691190916707285E-2</v>
      </c>
      <c r="DA73">
        <f t="shared" si="44"/>
        <v>7.8800687466671349E-3</v>
      </c>
      <c r="DB73">
        <f t="shared" si="44"/>
        <v>-5.2260590575404109E-2</v>
      </c>
      <c r="DC73">
        <f t="shared" si="44"/>
        <v>-0.10412988146142044</v>
      </c>
      <c r="DD73">
        <f t="shared" si="44"/>
        <v>-0.14720954310255696</v>
      </c>
      <c r="DE73">
        <f t="shared" si="44"/>
        <v>-0.18106913775993827</v>
      </c>
      <c r="DF73">
        <f t="shared" si="44"/>
        <v>-0.20537035155624195</v>
      </c>
      <c r="DG73">
        <f t="shared" ref="DG73:DV88" si="60">SIN(DG$16)+COS($A73)</f>
        <v>-0.21987037479612781</v>
      </c>
      <c r="DH73">
        <f t="shared" si="60"/>
        <v>-0.22442432804045387</v>
      </c>
      <c r="DI73">
        <f t="shared" si="60"/>
        <v>-0.21898670969373957</v>
      </c>
      <c r="DJ73">
        <f t="shared" si="60"/>
        <v>-0.20361185064106779</v>
      </c>
      <c r="DK73">
        <f t="shared" si="60"/>
        <v>-0.17845337139183937</v>
      </c>
      <c r="DL73">
        <f t="shared" si="60"/>
        <v>-0.1437626471544261</v>
      </c>
      <c r="DM73">
        <f t="shared" si="60"/>
        <v>-9.9886296178178902E-2</v>
      </c>
      <c r="DN73">
        <f t="shared" si="60"/>
        <v>-4.7262716458459253E-2</v>
      </c>
      <c r="DO73">
        <f t="shared" si="60"/>
        <v>1.3582294591216293E-2</v>
      </c>
      <c r="DP73">
        <f t="shared" si="60"/>
        <v>8.2040793733127226E-2</v>
      </c>
      <c r="DQ73">
        <f t="shared" si="60"/>
        <v>0.15742876627321634</v>
      </c>
      <c r="DR73">
        <f t="shared" si="60"/>
        <v>0.23899296050981467</v>
      </c>
      <c r="DS73">
        <f t="shared" si="60"/>
        <v>0.32591841397564814</v>
      </c>
      <c r="DT73">
        <f t="shared" si="60"/>
        <v>0.4173365962734209</v>
      </c>
      <c r="DU73">
        <f t="shared" si="60"/>
        <v>0.51233408714444861</v>
      </c>
      <c r="DV73">
        <f t="shared" si="60"/>
        <v>0.6099617030619402</v>
      </c>
      <c r="DW73">
        <f t="shared" si="57"/>
        <v>0.70924398115904896</v>
      </c>
      <c r="DX73">
        <f t="shared" si="57"/>
        <v>0.80918892573138634</v>
      </c>
      <c r="DY73">
        <f t="shared" si="57"/>
        <v>0.90879791993019188</v>
      </c>
      <c r="DZ73">
        <f t="shared" si="57"/>
        <v>1.0070757036117886</v>
      </c>
      <c r="EA73">
        <f t="shared" si="49"/>
        <v>1.1030403176479426</v>
      </c>
      <c r="EB73">
        <f t="shared" si="49"/>
        <v>1.1957329153368905</v>
      </c>
      <c r="EC73">
        <f t="shared" si="49"/>
        <v>1.2842273428826232</v>
      </c>
      <c r="ED73">
        <f t="shared" si="49"/>
        <v>1.3676393932174726</v>
      </c>
      <c r="EE73">
        <f t="shared" si="49"/>
        <v>1.4451356407068521</v>
      </c>
      <c r="EF73">
        <f t="shared" si="49"/>
        <v>1.5159417684626981</v>
      </c>
      <c r="EG73">
        <f t="shared" si="49"/>
        <v>1.5793503050618707</v>
      </c>
      <c r="EH73">
        <f t="shared" si="49"/>
        <v>1.6347276933667454</v>
      </c>
      <c r="EI73">
        <f t="shared" si="49"/>
        <v>1.6815206208187115</v>
      </c>
      <c r="EJ73">
        <f t="shared" si="49"/>
        <v>1.7192615479543543</v>
      </c>
      <c r="EK73">
        <f t="shared" si="49"/>
        <v>1.7475733799052255</v>
      </c>
      <c r="EL73">
        <f t="shared" si="49"/>
        <v>1.76617323420512</v>
      </c>
      <c r="EM73">
        <f t="shared" si="49"/>
        <v>1.7748752672581674</v>
      </c>
      <c r="EN73">
        <f t="shared" si="49"/>
        <v>1.7735925312266114</v>
      </c>
      <c r="EO73">
        <f t="shared" si="45"/>
        <v>1.7623378427848628</v>
      </c>
      <c r="EP73">
        <f t="shared" si="45"/>
        <v>1.741223655059527</v>
      </c>
      <c r="EQ73">
        <f t="shared" si="45"/>
        <v>1.7104609340349326</v>
      </c>
      <c r="ER73">
        <f t="shared" si="45"/>
        <v>1.6703570506507539</v>
      </c>
      <c r="ES73">
        <f t="shared" si="45"/>
        <v>1.6213127096531839</v>
      </c>
      <c r="ET73">
        <f t="shared" si="45"/>
        <v>1.5638179458855659</v>
      </c>
      <c r="EU73">
        <f t="shared" si="45"/>
        <v>1.4984472280222256</v>
      </c>
      <c r="EV73">
        <f t="shared" si="45"/>
        <v>1.4258537186673665</v>
      </c>
      <c r="EW73">
        <f t="shared" si="45"/>
        <v>1.3467627481702382</v>
      </c>
      <c r="EX73">
        <f t="shared" si="45"/>
        <v>1.2619645673640494</v>
      </c>
      <c r="EY73">
        <f t="shared" si="45"/>
        <v>1.1723064516408617</v>
      </c>
      <c r="EZ73">
        <f t="shared" si="45"/>
        <v>1.0786842352559518</v>
      </c>
      <c r="FA73">
        <f t="shared" si="41"/>
        <v>0.98203336044804623</v>
      </c>
      <c r="FB73">
        <f t="shared" si="41"/>
        <v>0.88331953080969372</v>
      </c>
      <c r="FC73">
        <f t="shared" si="41"/>
        <v>0.78352906229618691</v>
      </c>
      <c r="FD73">
        <f t="shared" si="58"/>
        <v>0.68365902828256797</v>
      </c>
      <c r="FE73">
        <f t="shared" si="58"/>
        <v>0.58470729713606029</v>
      </c>
      <c r="FF73">
        <f t="shared" si="58"/>
        <v>0.48766256184518431</v>
      </c>
      <c r="FG73">
        <f t="shared" si="58"/>
        <v>0.3934944613262405</v>
      </c>
      <c r="FH73">
        <f t="shared" si="58"/>
        <v>0.30314389211178344</v>
      </c>
      <c r="FI73">
        <f t="shared" si="58"/>
        <v>0.21751360722347024</v>
      </c>
      <c r="FJ73">
        <f t="shared" si="58"/>
        <v>0.13745919616230218</v>
      </c>
      <c r="FK73">
        <f t="shared" si="58"/>
        <v>6.3780536141126554E-2</v>
      </c>
      <c r="FL73">
        <f t="shared" si="58"/>
        <v>-2.7862000240488349E-3</v>
      </c>
      <c r="FM73">
        <f t="shared" si="58"/>
        <v>-6.1575899509497156E-2</v>
      </c>
      <c r="FN73">
        <f t="shared" si="58"/>
        <v>-0.11200115507125497</v>
      </c>
      <c r="FO73">
        <f t="shared" si="58"/>
        <v>-0.15355813422411879</v>
      </c>
      <c r="FP73">
        <f t="shared" si="58"/>
        <v>-0.1858316133693072</v>
      </c>
      <c r="FQ73">
        <f t="shared" si="58"/>
        <v>-0.2084991265713938</v>
      </c>
      <c r="FR73">
        <f t="shared" si="58"/>
        <v>-0.22133418753134648</v>
      </c>
      <c r="FS73">
        <f t="shared" si="58"/>
        <v>-0.22420855256276151</v>
      </c>
      <c r="FT73">
        <f t="shared" si="55"/>
        <v>-0.21709350196038357</v>
      </c>
      <c r="FU73">
        <f t="shared" si="55"/>
        <v>-0.20006012695790798</v>
      </c>
      <c r="FV73">
        <f t="shared" si="55"/>
        <v>-0.17327861940787437</v>
      </c>
      <c r="FW73">
        <f t="shared" si="55"/>
        <v>-0.13701657128093492</v>
      </c>
      <c r="FX73">
        <f t="shared" si="55"/>
        <v>-9.1636300975331708E-2</v>
      </c>
      <c r="FY73">
        <f t="shared" si="55"/>
        <v>-3.7591233151238912E-2</v>
      </c>
      <c r="FZ73">
        <f t="shared" si="55"/>
        <v>2.4578631738573553E-2</v>
      </c>
      <c r="GA73">
        <f t="shared" si="55"/>
        <v>9.4252112954749667E-2</v>
      </c>
      <c r="GB73">
        <f t="shared" si="55"/>
        <v>0.1707330561039655</v>
      </c>
      <c r="GC73">
        <f t="shared" si="55"/>
        <v>0.25325728888351806</v>
      </c>
      <c r="GD73">
        <f t="shared" si="55"/>
        <v>0.34100025643835286</v>
      </c>
      <c r="GE73">
        <f t="shared" si="55"/>
        <v>0.43308526004063708</v>
      </c>
      <c r="GF73">
        <f t="shared" si="55"/>
        <v>0.52859221677362878</v>
      </c>
      <c r="GG73">
        <f t="shared" si="55"/>
        <v>0.62656685269605084</v>
      </c>
      <c r="GH73">
        <f t="shared" si="54"/>
        <v>0.72603023763188224</v>
      </c>
      <c r="GI73">
        <f t="shared" si="54"/>
        <v>0.82598856631706086</v>
      </c>
      <c r="GJ73">
        <f t="shared" si="46"/>
        <v>0.92544308817320198</v>
      </c>
      <c r="GK73">
        <f t="shared" si="42"/>
        <v>1.0234000864932093</v>
      </c>
      <c r="GL73">
        <f t="shared" si="42"/>
        <v>1.1188808073301451</v>
      </c>
      <c r="GM73">
        <f t="shared" si="47"/>
        <v>1.2109312388831428</v>
      </c>
      <c r="GN73">
        <f t="shared" si="47"/>
        <v>1.2986316436679459</v>
      </c>
      <c r="GO73">
        <f t="shared" si="47"/>
        <v>1.3811057482298508</v>
      </c>
      <c r="GP73">
        <f t="shared" si="47"/>
        <v>1.4575294985783853</v>
      </c>
      <c r="GQ73">
        <f t="shared" si="47"/>
        <v>1.527139293862398</v>
      </c>
      <c r="GR73">
        <f t="shared" si="47"/>
        <v>1.589239616017355</v>
      </c>
      <c r="GS73">
        <f t="shared" si="47"/>
        <v>1.643209979151917</v>
      </c>
      <c r="GT73">
        <f t="shared" si="47"/>
        <v>1.6885111292378774</v>
      </c>
    </row>
    <row r="74" spans="1:202" x14ac:dyDescent="0.25">
      <c r="A74">
        <v>5.7</v>
      </c>
      <c r="B74">
        <f t="shared" si="59"/>
        <v>0.83471278483915978</v>
      </c>
      <c r="C74">
        <f t="shared" si="59"/>
        <v>0.93454620148598799</v>
      </c>
      <c r="D74">
        <f t="shared" si="59"/>
        <v>1.0333821156342209</v>
      </c>
      <c r="E74">
        <f t="shared" si="59"/>
        <v>1.1302329915004994</v>
      </c>
      <c r="F74">
        <f t="shared" si="59"/>
        <v>1.2241311271478104</v>
      </c>
      <c r="G74">
        <f t="shared" si="59"/>
        <v>1.3141383234433628</v>
      </c>
      <c r="H74">
        <f t="shared" si="59"/>
        <v>1.3993552582341953</v>
      </c>
      <c r="I74">
        <f t="shared" si="59"/>
        <v>1.4789304720768508</v>
      </c>
      <c r="J74">
        <f t="shared" si="59"/>
        <v>1.5520688757386827</v>
      </c>
      <c r="K74">
        <f t="shared" si="59"/>
        <v>1.6180396944666433</v>
      </c>
      <c r="L74">
        <f t="shared" si="59"/>
        <v>1.6761837696470563</v>
      </c>
      <c r="M74">
        <f t="shared" si="59"/>
        <v>1.7259201449005952</v>
      </c>
      <c r="N74">
        <f t="shared" si="59"/>
        <v>1.7667518708063861</v>
      </c>
      <c r="O74">
        <f t="shared" si="59"/>
        <v>1.7982709702563526</v>
      </c>
      <c r="P74">
        <f t="shared" si="59"/>
        <v>1.8201625148276199</v>
      </c>
      <c r="Q74">
        <f t="shared" si="59"/>
        <v>1.8322077714432141</v>
      </c>
      <c r="R74">
        <f t="shared" si="56"/>
        <v>1.834286387880665</v>
      </c>
      <c r="S74">
        <f t="shared" si="56"/>
        <v>1.8263775952916284</v>
      </c>
      <c r="T74">
        <f t="shared" si="56"/>
        <v>1.8085604157173549</v>
      </c>
      <c r="U74">
        <f t="shared" si="56"/>
        <v>1.7810128725265741</v>
      </c>
      <c r="V74">
        <f t="shared" si="56"/>
        <v>1.7440102116648415</v>
      </c>
      <c r="W74">
        <f t="shared" si="56"/>
        <v>1.6979221514880334</v>
      </c>
      <c r="X74">
        <f t="shared" si="56"/>
        <v>1.6432091886587499</v>
      </c>
      <c r="Y74">
        <f t="shared" si="56"/>
        <v>1.58041799701588</v>
      </c>
      <c r="Z74">
        <f t="shared" si="56"/>
        <v>1.5101759653903106</v>
      </c>
      <c r="AA74">
        <f t="shared" si="56"/>
        <v>1.4331849289431164</v>
      </c>
      <c r="AB74">
        <f t="shared" si="56"/>
        <v>1.3502141566606238</v>
      </c>
      <c r="AC74">
        <f t="shared" si="56"/>
        <v>1.2620926650729896</v>
      </c>
      <c r="AD74">
        <f t="shared" si="56"/>
        <v>1.1697009349950649</v>
      </c>
      <c r="AE74">
        <f t="shared" si="56"/>
        <v>1.0739621140531421</v>
      </c>
      <c r="AF74">
        <f t="shared" si="56"/>
        <v>0.97583279289902702</v>
      </c>
      <c r="AG74">
        <f t="shared" si="51"/>
        <v>0.87629344727245029</v>
      </c>
      <c r="AH74">
        <f t="shared" si="51"/>
        <v>0.77633864141157971</v>
      </c>
      <c r="AI74">
        <f t="shared" si="51"/>
        <v>0.67696709069591154</v>
      </c>
      <c r="AJ74">
        <f t="shared" si="51"/>
        <v>0.57917168281232856</v>
      </c>
      <c r="AK74">
        <f t="shared" si="51"/>
        <v>0.48392955714953995</v>
      </c>
      <c r="AL74">
        <f t="shared" si="51"/>
        <v>0.39219234154430732</v>
      </c>
      <c r="AM74">
        <f t="shared" si="51"/>
        <v>0.30487664393066638</v>
      </c>
      <c r="AN74">
        <f t="shared" si="51"/>
        <v>0.22285489389644086</v>
      </c>
      <c r="AO74">
        <f t="shared" si="51"/>
        <v>0.14694662565518601</v>
      </c>
      <c r="AP74">
        <f t="shared" si="51"/>
        <v>7.791028953123158E-2</v>
      </c>
      <c r="AQ74">
        <f t="shared" si="51"/>
        <v>1.6435673774749526E-2</v>
      </c>
      <c r="AR74">
        <f t="shared" si="51"/>
        <v>-3.6862987574428407E-2</v>
      </c>
      <c r="AS74">
        <f t="shared" si="51"/>
        <v>-8.1453151910295118E-2</v>
      </c>
      <c r="AT74">
        <f t="shared" si="51"/>
        <v>-0.11688928905035623</v>
      </c>
      <c r="AU74">
        <f t="shared" si="51"/>
        <v>-0.14281733282593723</v>
      </c>
      <c r="AV74">
        <f t="shared" si="51"/>
        <v>-0.15897821879430463</v>
      </c>
      <c r="AW74">
        <f t="shared" si="50"/>
        <v>-0.16521047272494105</v>
      </c>
      <c r="AX74">
        <f t="shared" si="50"/>
        <v>-0.1614518239966809</v>
      </c>
      <c r="AY74">
        <f t="shared" si="50"/>
        <v>-0.14773982778517269</v>
      </c>
      <c r="AZ74">
        <f t="shared" si="50"/>
        <v>-0.12421148982397867</v>
      </c>
      <c r="BA74">
        <f t="shared" si="39"/>
        <v>-9.110189748857267E-2</v>
      </c>
      <c r="BB74">
        <f t="shared" si="39"/>
        <v>-4.8741870880993354E-2</v>
      </c>
      <c r="BC74">
        <f t="shared" si="39"/>
        <v>2.4453426152585278E-3</v>
      </c>
      <c r="BD74">
        <f t="shared" si="39"/>
        <v>6.1948297283172638E-2</v>
      </c>
      <c r="BE74">
        <f t="shared" si="39"/>
        <v>0.12917245926876786</v>
      </c>
      <c r="BF74">
        <f t="shared" si="39"/>
        <v>0.20344614696683816</v>
      </c>
      <c r="BG74">
        <f t="shared" si="39"/>
        <v>0.2840272422415222</v>
      </c>
      <c r="BH74">
        <f t="shared" si="39"/>
        <v>0.37011060542540242</v>
      </c>
      <c r="BI74">
        <f t="shared" si="39"/>
        <v>0.46083612000892377</v>
      </c>
      <c r="BJ74">
        <f t="shared" si="39"/>
        <v>0.55529728664023392</v>
      </c>
      <c r="BK74">
        <f t="shared" si="39"/>
        <v>0.65255028056706388</v>
      </c>
      <c r="BL74">
        <f t="shared" si="39"/>
        <v>0.75162338202166334</v>
      </c>
      <c r="BM74">
        <f t="shared" si="34"/>
        <v>0.8515266853235095</v>
      </c>
      <c r="BN74">
        <f t="shared" si="34"/>
        <v>0.95126198968965348</v>
      </c>
      <c r="BO74">
        <f t="shared" si="34"/>
        <v>1.0498327729269752</v>
      </c>
      <c r="BP74">
        <f t="shared" si="34"/>
        <v>1.1462541483525377</v>
      </c>
      <c r="BQ74">
        <f t="shared" si="34"/>
        <v>1.2395627054557581</v>
      </c>
      <c r="BR74">
        <f t="shared" si="34"/>
        <v>1.328826135977768</v>
      </c>
      <c r="BS74">
        <f t="shared" si="34"/>
        <v>1.4131525492273598</v>
      </c>
      <c r="BT74">
        <f t="shared" si="34"/>
        <v>1.4916993835579488</v>
      </c>
      <c r="BU74">
        <f t="shared" si="34"/>
        <v>1.5636818249650357</v>
      </c>
      <c r="BV74">
        <f t="shared" si="34"/>
        <v>1.6283806486883128</v>
      </c>
      <c r="BW74">
        <f t="shared" si="34"/>
        <v>1.6851494054677243</v>
      </c>
      <c r="BX74">
        <f t="shared" si="34"/>
        <v>1.7334208806507867</v>
      </c>
      <c r="BY74">
        <f t="shared" si="34"/>
        <v>1.7727127616138987</v>
      </c>
      <c r="BZ74">
        <f t="shared" si="34"/>
        <v>1.8026324568706462</v>
      </c>
      <c r="CA74">
        <f t="shared" si="34"/>
        <v>1.8228810187161602</v>
      </c>
      <c r="CB74">
        <f t="shared" si="48"/>
        <v>1.8332561302137647</v>
      </c>
      <c r="CC74">
        <f t="shared" si="48"/>
        <v>1.8336541266789319</v>
      </c>
      <c r="CD74">
        <f t="shared" si="48"/>
        <v>1.8240710314625415</v>
      </c>
      <c r="CE74">
        <f t="shared" si="48"/>
        <v>1.804602595684246</v>
      </c>
      <c r="CF74">
        <f t="shared" si="48"/>
        <v>1.7754433415189328</v>
      </c>
      <c r="CG74">
        <f t="shared" si="53"/>
        <v>1.736884618595453</v>
      </c>
      <c r="CH74">
        <f t="shared" si="53"/>
        <v>1.6893116929274403</v>
      </c>
      <c r="CI74">
        <f t="shared" si="53"/>
        <v>1.63319989746265</v>
      </c>
      <c r="CJ74">
        <f t="shared" si="53"/>
        <v>1.5691098827132732</v>
      </c>
      <c r="CK74">
        <f t="shared" si="53"/>
        <v>1.497682014921343</v>
      </c>
      <c r="CL74">
        <f t="shared" si="53"/>
        <v>1.4196299777309216</v>
      </c>
      <c r="CM74">
        <f t="shared" si="53"/>
        <v>1.3357336412970444</v>
      </c>
      <c r="CN74">
        <f t="shared" si="53"/>
        <v>1.2468312700809163</v>
      </c>
      <c r="CO74">
        <f t="shared" si="53"/>
        <v>1.153811147188512</v>
      </c>
      <c r="CP74">
        <f t="shared" si="53"/>
        <v>1.0576026989394074</v>
      </c>
      <c r="CQ74">
        <f t="shared" si="53"/>
        <v>0.95916720834622149</v>
      </c>
      <c r="CR74">
        <f t="shared" si="53"/>
        <v>0.85948821029251754</v>
      </c>
      <c r="CS74">
        <f t="shared" si="53"/>
        <v>0.75956166437735051</v>
      </c>
      <c r="CT74">
        <f t="shared" si="53"/>
        <v>0.66038600361618016</v>
      </c>
      <c r="CU74">
        <f t="shared" si="53"/>
        <v>0.56295215842821733</v>
      </c>
      <c r="CV74">
        <f t="shared" si="53"/>
        <v>0.4682336555872314</v>
      </c>
      <c r="CW74">
        <f t="shared" si="52"/>
        <v>0.37717689106383845</v>
      </c>
      <c r="CX74">
        <f t="shared" si="44"/>
        <v>0.29069167394979001</v>
      </c>
      <c r="CY74">
        <f t="shared" si="44"/>
        <v>0.20964213594627767</v>
      </c>
      <c r="CZ74">
        <f t="shared" si="44"/>
        <v>0.13483809724561746</v>
      </c>
      <c r="DA74">
        <f t="shared" si="44"/>
        <v>6.7026975075577311E-2</v>
      </c>
      <c r="DB74">
        <f t="shared" si="44"/>
        <v>6.8863157535060671E-3</v>
      </c>
      <c r="DC74">
        <f t="shared" si="44"/>
        <v>-4.4982975132510261E-2</v>
      </c>
      <c r="DD74">
        <f t="shared" si="44"/>
        <v>-8.8062636773646785E-2</v>
      </c>
      <c r="DE74">
        <f t="shared" si="44"/>
        <v>-0.12192223143102809</v>
      </c>
      <c r="DF74">
        <f t="shared" si="44"/>
        <v>-0.14622344522733177</v>
      </c>
      <c r="DG74">
        <f t="shared" si="60"/>
        <v>-0.16072346846721763</v>
      </c>
      <c r="DH74">
        <f t="shared" si="60"/>
        <v>-0.16527742171154369</v>
      </c>
      <c r="DI74">
        <f t="shared" si="60"/>
        <v>-0.15983980336482939</v>
      </c>
      <c r="DJ74">
        <f t="shared" si="60"/>
        <v>-0.14446494431215762</v>
      </c>
      <c r="DK74">
        <f t="shared" si="60"/>
        <v>-0.11930646506292919</v>
      </c>
      <c r="DL74">
        <f t="shared" si="60"/>
        <v>-8.4615740825515928E-2</v>
      </c>
      <c r="DM74">
        <f t="shared" si="60"/>
        <v>-4.0739389849268726E-2</v>
      </c>
      <c r="DN74">
        <f t="shared" si="60"/>
        <v>1.1884189870450923E-2</v>
      </c>
      <c r="DO74">
        <f t="shared" si="60"/>
        <v>7.2729200920126469E-2</v>
      </c>
      <c r="DP74">
        <f t="shared" si="60"/>
        <v>0.1411877000620374</v>
      </c>
      <c r="DQ74">
        <f t="shared" si="60"/>
        <v>0.21657567260212651</v>
      </c>
      <c r="DR74">
        <f t="shared" si="60"/>
        <v>0.29813986683872484</v>
      </c>
      <c r="DS74">
        <f t="shared" si="60"/>
        <v>0.38506532030455831</v>
      </c>
      <c r="DT74">
        <f t="shared" si="60"/>
        <v>0.47648350260233108</v>
      </c>
      <c r="DU74">
        <f t="shared" si="60"/>
        <v>0.5714809934733589</v>
      </c>
      <c r="DV74">
        <f t="shared" si="60"/>
        <v>0.66910860939085037</v>
      </c>
      <c r="DW74">
        <f t="shared" si="57"/>
        <v>0.76839088748795914</v>
      </c>
      <c r="DX74">
        <f t="shared" si="57"/>
        <v>0.86833583206029652</v>
      </c>
      <c r="DY74">
        <f t="shared" si="57"/>
        <v>0.96794482625910194</v>
      </c>
      <c r="DZ74">
        <f t="shared" si="57"/>
        <v>1.0662226099406986</v>
      </c>
      <c r="EA74">
        <f t="shared" si="49"/>
        <v>1.1621872239768529</v>
      </c>
      <c r="EB74">
        <f t="shared" si="49"/>
        <v>1.2548798216658006</v>
      </c>
      <c r="EC74">
        <f t="shared" si="49"/>
        <v>1.3433742492115335</v>
      </c>
      <c r="ED74">
        <f t="shared" ref="ED74:ES92" si="61">SIN(ED$16)+COS($A74)</f>
        <v>1.4267862995463827</v>
      </c>
      <c r="EE74">
        <f t="shared" si="61"/>
        <v>1.5042825470357621</v>
      </c>
      <c r="EF74">
        <f t="shared" si="61"/>
        <v>1.5750886747916084</v>
      </c>
      <c r="EG74">
        <f t="shared" si="61"/>
        <v>1.6384972113907808</v>
      </c>
      <c r="EH74">
        <f t="shared" si="61"/>
        <v>1.6938745996956555</v>
      </c>
      <c r="EI74">
        <f t="shared" si="61"/>
        <v>1.7406675271476217</v>
      </c>
      <c r="EJ74">
        <f t="shared" si="61"/>
        <v>1.7784084542832646</v>
      </c>
      <c r="EK74">
        <f t="shared" si="61"/>
        <v>1.8067202862341358</v>
      </c>
      <c r="EL74">
        <f t="shared" si="61"/>
        <v>1.8253201405340302</v>
      </c>
      <c r="EM74">
        <f t="shared" si="61"/>
        <v>1.8340221735870774</v>
      </c>
      <c r="EN74">
        <f t="shared" si="61"/>
        <v>1.8327394375555215</v>
      </c>
      <c r="EO74">
        <f t="shared" si="61"/>
        <v>1.8214847491137731</v>
      </c>
      <c r="EP74">
        <f t="shared" si="61"/>
        <v>1.8003705613884371</v>
      </c>
      <c r="EQ74">
        <f t="shared" si="61"/>
        <v>1.7696078403638427</v>
      </c>
      <c r="ER74">
        <f t="shared" si="61"/>
        <v>1.729503956979664</v>
      </c>
      <c r="ES74">
        <f t="shared" si="61"/>
        <v>1.6804596159820941</v>
      </c>
      <c r="ET74">
        <f t="shared" si="45"/>
        <v>1.622964852214476</v>
      </c>
      <c r="EU74">
        <f t="shared" si="45"/>
        <v>1.5575941343511359</v>
      </c>
      <c r="EV74">
        <f t="shared" si="45"/>
        <v>1.4850006249962766</v>
      </c>
      <c r="EW74">
        <f t="shared" si="45"/>
        <v>1.4059096544991485</v>
      </c>
      <c r="EX74">
        <f t="shared" si="45"/>
        <v>1.3211114736929594</v>
      </c>
      <c r="EY74">
        <f t="shared" si="45"/>
        <v>1.2314533579697717</v>
      </c>
      <c r="EZ74">
        <f t="shared" si="45"/>
        <v>1.1378311415848621</v>
      </c>
      <c r="FA74">
        <f t="shared" si="41"/>
        <v>1.0411802667769563</v>
      </c>
      <c r="FB74">
        <f t="shared" si="41"/>
        <v>0.94246643713860379</v>
      </c>
      <c r="FC74">
        <f t="shared" si="41"/>
        <v>0.84267596862509708</v>
      </c>
      <c r="FD74">
        <f t="shared" si="58"/>
        <v>0.74280593461147815</v>
      </c>
      <c r="FE74">
        <f t="shared" si="58"/>
        <v>0.64385420346497035</v>
      </c>
      <c r="FF74">
        <f t="shared" si="58"/>
        <v>0.54680946817409448</v>
      </c>
      <c r="FG74">
        <f t="shared" si="58"/>
        <v>0.45264136765515067</v>
      </c>
      <c r="FH74">
        <f t="shared" si="58"/>
        <v>0.36229079844069362</v>
      </c>
      <c r="FI74">
        <f t="shared" si="58"/>
        <v>0.27666051355238042</v>
      </c>
      <c r="FJ74">
        <f t="shared" si="58"/>
        <v>0.19660610249121235</v>
      </c>
      <c r="FK74">
        <f t="shared" si="58"/>
        <v>0.12292744247003673</v>
      </c>
      <c r="FL74">
        <f t="shared" si="58"/>
        <v>5.6360706304861341E-2</v>
      </c>
      <c r="FM74">
        <f t="shared" si="58"/>
        <v>-2.4289931805869802E-3</v>
      </c>
      <c r="FN74">
        <f t="shared" si="58"/>
        <v>-5.2854248742344789E-2</v>
      </c>
      <c r="FO74">
        <f t="shared" si="58"/>
        <v>-9.4411227895208616E-2</v>
      </c>
      <c r="FP74">
        <f t="shared" si="58"/>
        <v>-0.12668470704039703</v>
      </c>
      <c r="FQ74">
        <f t="shared" si="58"/>
        <v>-0.14935222024248362</v>
      </c>
      <c r="FR74">
        <f t="shared" si="58"/>
        <v>-0.16218728120243631</v>
      </c>
      <c r="FS74">
        <f t="shared" si="58"/>
        <v>-0.16506164623385133</v>
      </c>
      <c r="FT74">
        <f t="shared" si="55"/>
        <v>-0.1579465956314734</v>
      </c>
      <c r="FU74">
        <f t="shared" si="55"/>
        <v>-0.1409132206289978</v>
      </c>
      <c r="FV74">
        <f t="shared" si="55"/>
        <v>-0.11413171307896419</v>
      </c>
      <c r="FW74">
        <f t="shared" si="55"/>
        <v>-7.7869664952024742E-2</v>
      </c>
      <c r="FX74">
        <f t="shared" si="55"/>
        <v>-3.2489394646421532E-2</v>
      </c>
      <c r="FY74">
        <f t="shared" si="55"/>
        <v>2.1555673177671264E-2</v>
      </c>
      <c r="FZ74">
        <f t="shared" si="55"/>
        <v>8.3725538067483729E-2</v>
      </c>
      <c r="GA74">
        <f t="shared" si="55"/>
        <v>0.15339901928365984</v>
      </c>
      <c r="GB74">
        <f t="shared" si="55"/>
        <v>0.22987996243287567</v>
      </c>
      <c r="GC74">
        <f t="shared" si="55"/>
        <v>0.31240419521242824</v>
      </c>
      <c r="GD74">
        <f t="shared" si="55"/>
        <v>0.40014716276726303</v>
      </c>
      <c r="GE74">
        <f t="shared" si="55"/>
        <v>0.49223216636954725</v>
      </c>
      <c r="GF74">
        <f t="shared" si="55"/>
        <v>0.58773912310253884</v>
      </c>
      <c r="GG74">
        <f t="shared" si="55"/>
        <v>0.68571375902496101</v>
      </c>
      <c r="GH74">
        <f t="shared" si="54"/>
        <v>0.78517714396079241</v>
      </c>
      <c r="GI74">
        <f t="shared" si="54"/>
        <v>0.88513547264597103</v>
      </c>
      <c r="GJ74">
        <f t="shared" si="46"/>
        <v>0.98458999450211215</v>
      </c>
      <c r="GK74">
        <f t="shared" si="42"/>
        <v>1.0825469928221196</v>
      </c>
      <c r="GL74">
        <f t="shared" si="42"/>
        <v>1.1780277136590551</v>
      </c>
      <c r="GM74">
        <f t="shared" si="47"/>
        <v>1.2700781452120529</v>
      </c>
      <c r="GN74">
        <f t="shared" si="47"/>
        <v>1.3577785499968562</v>
      </c>
      <c r="GO74">
        <f t="shared" si="47"/>
        <v>1.4402526545587608</v>
      </c>
      <c r="GP74">
        <f t="shared" si="47"/>
        <v>1.5166764049072954</v>
      </c>
      <c r="GQ74">
        <f t="shared" si="47"/>
        <v>1.5862862001913081</v>
      </c>
      <c r="GR74">
        <f t="shared" si="47"/>
        <v>1.6483865223462653</v>
      </c>
      <c r="GS74">
        <f t="shared" si="47"/>
        <v>1.7023568854808271</v>
      </c>
      <c r="GT74">
        <f t="shared" si="47"/>
        <v>1.7476580355667874</v>
      </c>
    </row>
    <row r="75" spans="1:202" x14ac:dyDescent="0.25">
      <c r="A75">
        <v>5.8</v>
      </c>
      <c r="B75">
        <f t="shared" si="59"/>
        <v>0.88551951694131892</v>
      </c>
      <c r="C75">
        <f t="shared" si="59"/>
        <v>0.98535293358814702</v>
      </c>
      <c r="D75">
        <f t="shared" si="59"/>
        <v>1.0841888477363801</v>
      </c>
      <c r="E75">
        <f t="shared" si="59"/>
        <v>1.1810397236026584</v>
      </c>
      <c r="F75">
        <f t="shared" si="59"/>
        <v>1.2749378592499694</v>
      </c>
      <c r="G75">
        <f t="shared" si="59"/>
        <v>1.364945055545522</v>
      </c>
      <c r="H75">
        <f t="shared" si="59"/>
        <v>1.4501619903363543</v>
      </c>
      <c r="I75">
        <f t="shared" si="59"/>
        <v>1.52973720417901</v>
      </c>
      <c r="J75">
        <f t="shared" si="59"/>
        <v>1.6028756078408417</v>
      </c>
      <c r="K75">
        <f t="shared" si="59"/>
        <v>1.6688464265688023</v>
      </c>
      <c r="L75">
        <f t="shared" si="59"/>
        <v>1.7269905017492153</v>
      </c>
      <c r="M75">
        <f t="shared" si="59"/>
        <v>1.7767268770027544</v>
      </c>
      <c r="N75">
        <f t="shared" si="59"/>
        <v>1.8175586029085453</v>
      </c>
      <c r="O75">
        <f t="shared" si="59"/>
        <v>1.8490777023585119</v>
      </c>
      <c r="P75">
        <f t="shared" si="59"/>
        <v>1.870969246929779</v>
      </c>
      <c r="Q75">
        <f t="shared" si="59"/>
        <v>1.8830145035453734</v>
      </c>
      <c r="R75">
        <f t="shared" si="56"/>
        <v>1.885093119982824</v>
      </c>
      <c r="S75">
        <f t="shared" si="56"/>
        <v>1.8771843273937874</v>
      </c>
      <c r="T75">
        <f t="shared" si="56"/>
        <v>1.8593671478195142</v>
      </c>
      <c r="U75">
        <f t="shared" si="56"/>
        <v>1.8318196046287334</v>
      </c>
      <c r="V75">
        <f t="shared" si="56"/>
        <v>1.7948169437670005</v>
      </c>
      <c r="W75">
        <f t="shared" si="56"/>
        <v>1.7487288835901926</v>
      </c>
      <c r="X75">
        <f t="shared" si="56"/>
        <v>1.6940159207609091</v>
      </c>
      <c r="Y75">
        <f t="shared" si="56"/>
        <v>1.6312247291180393</v>
      </c>
      <c r="Z75">
        <f t="shared" si="56"/>
        <v>1.5609826974924699</v>
      </c>
      <c r="AA75">
        <f t="shared" si="56"/>
        <v>1.4839916610452755</v>
      </c>
      <c r="AB75">
        <f t="shared" si="56"/>
        <v>1.4010208887627831</v>
      </c>
      <c r="AC75">
        <f t="shared" si="56"/>
        <v>1.3128993971751486</v>
      </c>
      <c r="AD75">
        <f t="shared" si="56"/>
        <v>1.2205076670972241</v>
      </c>
      <c r="AE75">
        <f t="shared" si="56"/>
        <v>1.1247688461553014</v>
      </c>
      <c r="AF75">
        <f t="shared" si="56"/>
        <v>1.0266395250011862</v>
      </c>
      <c r="AG75">
        <f t="shared" si="51"/>
        <v>0.92710017937460942</v>
      </c>
      <c r="AH75">
        <f t="shared" si="51"/>
        <v>0.82714537351373885</v>
      </c>
      <c r="AI75">
        <f t="shared" si="51"/>
        <v>0.72777382279807068</v>
      </c>
      <c r="AJ75">
        <f t="shared" si="51"/>
        <v>0.62997841491448769</v>
      </c>
      <c r="AK75">
        <f t="shared" si="51"/>
        <v>0.53473628925169914</v>
      </c>
      <c r="AL75">
        <f t="shared" si="51"/>
        <v>0.44299907364646646</v>
      </c>
      <c r="AM75">
        <f t="shared" si="51"/>
        <v>0.35568337603282552</v>
      </c>
      <c r="AN75">
        <f t="shared" si="51"/>
        <v>0.2736616259986</v>
      </c>
      <c r="AO75">
        <f t="shared" si="51"/>
        <v>0.19775335775734515</v>
      </c>
      <c r="AP75">
        <f t="shared" si="51"/>
        <v>0.12871702163339072</v>
      </c>
      <c r="AQ75">
        <f t="shared" si="51"/>
        <v>6.7242405876908662E-2</v>
      </c>
      <c r="AR75">
        <f t="shared" si="51"/>
        <v>1.3943744527730728E-2</v>
      </c>
      <c r="AS75">
        <f t="shared" si="51"/>
        <v>-3.0646419808135983E-2</v>
      </c>
      <c r="AT75">
        <f t="shared" si="51"/>
        <v>-6.6082556948197091E-2</v>
      </c>
      <c r="AU75">
        <f t="shared" si="51"/>
        <v>-9.2010600723778091E-2</v>
      </c>
      <c r="AV75">
        <f t="shared" ref="AV75:BK90" si="62">SIN(AV$16)+COS($A75)</f>
        <v>-0.10817148669214549</v>
      </c>
      <c r="AW75">
        <f t="shared" si="62"/>
        <v>-0.11440374062278191</v>
      </c>
      <c r="AX75">
        <f t="shared" si="62"/>
        <v>-0.11064509189452176</v>
      </c>
      <c r="AY75">
        <f t="shared" si="62"/>
        <v>-9.6933095683013559E-2</v>
      </c>
      <c r="AZ75">
        <f t="shared" si="62"/>
        <v>-7.3404757721819536E-2</v>
      </c>
      <c r="BA75">
        <f t="shared" si="62"/>
        <v>-4.0295165386413534E-2</v>
      </c>
      <c r="BB75">
        <f t="shared" si="62"/>
        <v>2.0648612211657813E-3</v>
      </c>
      <c r="BC75">
        <f t="shared" si="62"/>
        <v>5.3252074717417663E-2</v>
      </c>
      <c r="BD75">
        <f t="shared" si="62"/>
        <v>0.11275502938533177</v>
      </c>
      <c r="BE75">
        <f t="shared" si="62"/>
        <v>0.17997919137092699</v>
      </c>
      <c r="BF75">
        <f t="shared" si="62"/>
        <v>0.2542528790689973</v>
      </c>
      <c r="BG75">
        <f t="shared" si="62"/>
        <v>0.33483397434368134</v>
      </c>
      <c r="BH75">
        <f t="shared" si="62"/>
        <v>0.42091733752756155</v>
      </c>
      <c r="BI75">
        <f t="shared" si="62"/>
        <v>0.51164285211108296</v>
      </c>
      <c r="BJ75">
        <f t="shared" si="62"/>
        <v>0.60610401874239306</v>
      </c>
      <c r="BK75">
        <f t="shared" si="62"/>
        <v>0.70335701266922301</v>
      </c>
      <c r="BL75">
        <f t="shared" si="39"/>
        <v>0.80243011412382248</v>
      </c>
      <c r="BM75">
        <f t="shared" si="34"/>
        <v>0.90233341742566864</v>
      </c>
      <c r="BN75">
        <f t="shared" si="34"/>
        <v>1.0020687217918125</v>
      </c>
      <c r="BO75">
        <f t="shared" si="34"/>
        <v>1.1006395050291344</v>
      </c>
      <c r="BP75">
        <f t="shared" si="34"/>
        <v>1.1970608804546967</v>
      </c>
      <c r="BQ75">
        <f t="shared" si="34"/>
        <v>1.2903694375579171</v>
      </c>
      <c r="BR75">
        <f t="shared" si="34"/>
        <v>1.379632868079927</v>
      </c>
      <c r="BS75">
        <f t="shared" ref="BS75:CH123" si="63">SIN(BS$16)+COS($A75)</f>
        <v>1.463959281329519</v>
      </c>
      <c r="BT75">
        <f t="shared" si="63"/>
        <v>1.5425061156601081</v>
      </c>
      <c r="BU75">
        <f t="shared" si="63"/>
        <v>1.6144885570671947</v>
      </c>
      <c r="BV75">
        <f t="shared" si="63"/>
        <v>1.679187380790472</v>
      </c>
      <c r="BW75">
        <f t="shared" si="63"/>
        <v>1.7359561375698833</v>
      </c>
      <c r="BX75">
        <f t="shared" si="63"/>
        <v>1.7842276127529457</v>
      </c>
      <c r="BY75">
        <f t="shared" si="63"/>
        <v>1.8235194937160579</v>
      </c>
      <c r="BZ75">
        <f t="shared" si="63"/>
        <v>1.8534391889728052</v>
      </c>
      <c r="CA75">
        <f t="shared" si="63"/>
        <v>1.8736877508183194</v>
      </c>
      <c r="CB75">
        <f t="shared" si="63"/>
        <v>1.8840628623159239</v>
      </c>
      <c r="CC75">
        <f t="shared" si="63"/>
        <v>1.8844608587810909</v>
      </c>
      <c r="CD75">
        <f t="shared" si="63"/>
        <v>1.8748777635647007</v>
      </c>
      <c r="CE75">
        <f t="shared" si="63"/>
        <v>1.8554093277864052</v>
      </c>
      <c r="CF75">
        <f t="shared" si="63"/>
        <v>1.826250073621092</v>
      </c>
      <c r="CG75">
        <f t="shared" si="63"/>
        <v>1.7876913506976122</v>
      </c>
      <c r="CH75">
        <f t="shared" si="63"/>
        <v>1.7401184250295993</v>
      </c>
      <c r="CI75">
        <f t="shared" si="53"/>
        <v>1.6840066295648093</v>
      </c>
      <c r="CJ75">
        <f t="shared" si="53"/>
        <v>1.6199166148154323</v>
      </c>
      <c r="CK75">
        <f t="shared" si="53"/>
        <v>1.5484887470235023</v>
      </c>
      <c r="CL75">
        <f t="shared" si="53"/>
        <v>1.4704367098330806</v>
      </c>
      <c r="CM75">
        <f t="shared" si="53"/>
        <v>1.3865403733992037</v>
      </c>
      <c r="CN75">
        <f t="shared" si="53"/>
        <v>1.2976380021830756</v>
      </c>
      <c r="CO75">
        <f t="shared" si="53"/>
        <v>1.204617879290671</v>
      </c>
      <c r="CP75">
        <f t="shared" si="53"/>
        <v>1.1084094310415666</v>
      </c>
      <c r="CQ75">
        <f t="shared" si="53"/>
        <v>1.0099739404483805</v>
      </c>
      <c r="CR75">
        <f t="shared" si="53"/>
        <v>0.91029494239467668</v>
      </c>
      <c r="CS75">
        <f t="shared" si="53"/>
        <v>0.81036839647950965</v>
      </c>
      <c r="CT75">
        <f t="shared" si="53"/>
        <v>0.7111927357183393</v>
      </c>
      <c r="CU75">
        <f t="shared" si="53"/>
        <v>0.61375889053037647</v>
      </c>
      <c r="CV75">
        <f t="shared" si="53"/>
        <v>0.51904038768939054</v>
      </c>
      <c r="CW75">
        <f t="shared" si="52"/>
        <v>0.42798362316599758</v>
      </c>
      <c r="CX75">
        <f t="shared" si="44"/>
        <v>0.34149840605194914</v>
      </c>
      <c r="CY75">
        <f t="shared" si="44"/>
        <v>0.26044886804843681</v>
      </c>
      <c r="CZ75">
        <f t="shared" si="44"/>
        <v>0.1856448293477766</v>
      </c>
      <c r="DA75">
        <f t="shared" si="44"/>
        <v>0.11783370717773645</v>
      </c>
      <c r="DB75">
        <f t="shared" si="44"/>
        <v>5.7693047855665203E-2</v>
      </c>
      <c r="DC75">
        <f t="shared" si="44"/>
        <v>5.8237569696488745E-3</v>
      </c>
      <c r="DD75">
        <f t="shared" si="44"/>
        <v>-3.725590467148765E-2</v>
      </c>
      <c r="DE75">
        <f t="shared" si="44"/>
        <v>-7.1115499328868959E-2</v>
      </c>
      <c r="DF75">
        <f t="shared" si="44"/>
        <v>-9.5416713125172636E-2</v>
      </c>
      <c r="DG75">
        <f t="shared" si="60"/>
        <v>-0.1099167363650585</v>
      </c>
      <c r="DH75">
        <f t="shared" si="60"/>
        <v>-0.11447068960938456</v>
      </c>
      <c r="DI75">
        <f t="shared" si="60"/>
        <v>-0.10903307126267026</v>
      </c>
      <c r="DJ75">
        <f t="shared" si="60"/>
        <v>-9.3658212209998482E-2</v>
      </c>
      <c r="DK75">
        <f t="shared" si="60"/>
        <v>-6.8499732960770054E-2</v>
      </c>
      <c r="DL75">
        <f t="shared" si="60"/>
        <v>-3.3809008723356793E-2</v>
      </c>
      <c r="DM75">
        <f t="shared" si="60"/>
        <v>1.006734225289041E-2</v>
      </c>
      <c r="DN75">
        <f t="shared" si="60"/>
        <v>6.2690921972610059E-2</v>
      </c>
      <c r="DO75">
        <f t="shared" si="60"/>
        <v>0.1235359330222856</v>
      </c>
      <c r="DP75">
        <f t="shared" si="60"/>
        <v>0.19199443216419654</v>
      </c>
      <c r="DQ75">
        <f t="shared" si="60"/>
        <v>0.26738240470428565</v>
      </c>
      <c r="DR75">
        <f t="shared" si="60"/>
        <v>0.34894659894088398</v>
      </c>
      <c r="DS75">
        <f t="shared" si="60"/>
        <v>0.43587205240671745</v>
      </c>
      <c r="DT75">
        <f t="shared" si="60"/>
        <v>0.52729023470449021</v>
      </c>
      <c r="DU75">
        <f t="shared" si="60"/>
        <v>0.62228772557551792</v>
      </c>
      <c r="DV75">
        <f t="shared" si="60"/>
        <v>0.71991534149300951</v>
      </c>
      <c r="DW75">
        <f t="shared" si="57"/>
        <v>0.81919761959011828</v>
      </c>
      <c r="DX75">
        <f t="shared" si="57"/>
        <v>0.91914256416245566</v>
      </c>
      <c r="DY75">
        <f t="shared" si="57"/>
        <v>1.0187515583612612</v>
      </c>
      <c r="DZ75">
        <f t="shared" si="57"/>
        <v>1.1170293420428579</v>
      </c>
      <c r="EA75">
        <f t="shared" si="57"/>
        <v>1.2129939560790119</v>
      </c>
      <c r="EB75">
        <f t="shared" si="57"/>
        <v>1.3056865537679598</v>
      </c>
      <c r="EC75">
        <f t="shared" si="57"/>
        <v>1.3941809813136925</v>
      </c>
      <c r="ED75">
        <f t="shared" si="57"/>
        <v>1.4775930316485419</v>
      </c>
      <c r="EE75">
        <f t="shared" si="57"/>
        <v>1.5550892791379214</v>
      </c>
      <c r="EF75">
        <f t="shared" si="57"/>
        <v>1.6258954068937674</v>
      </c>
      <c r="EG75">
        <f t="shared" si="57"/>
        <v>1.68930394349294</v>
      </c>
      <c r="EH75">
        <f t="shared" si="57"/>
        <v>1.7446813317978147</v>
      </c>
      <c r="EI75">
        <f t="shared" si="57"/>
        <v>1.7914742592497808</v>
      </c>
      <c r="EJ75">
        <f t="shared" si="57"/>
        <v>1.8292151863854236</v>
      </c>
      <c r="EK75">
        <f t="shared" si="61"/>
        <v>1.8575270183362949</v>
      </c>
      <c r="EL75">
        <f t="shared" si="61"/>
        <v>1.8761268726361893</v>
      </c>
      <c r="EM75">
        <f t="shared" si="61"/>
        <v>1.8848289056892367</v>
      </c>
      <c r="EN75">
        <f t="shared" si="61"/>
        <v>1.8835461696576807</v>
      </c>
      <c r="EO75">
        <f t="shared" si="61"/>
        <v>1.8722914812159321</v>
      </c>
      <c r="EP75">
        <f t="shared" si="61"/>
        <v>1.8511772934905963</v>
      </c>
      <c r="EQ75">
        <f t="shared" si="61"/>
        <v>1.8204145724660019</v>
      </c>
      <c r="ER75">
        <f t="shared" si="61"/>
        <v>1.7803106890818232</v>
      </c>
      <c r="ES75">
        <f t="shared" si="61"/>
        <v>1.7312663480842532</v>
      </c>
      <c r="ET75">
        <f t="shared" si="45"/>
        <v>1.6737715843166352</v>
      </c>
      <c r="EU75">
        <f t="shared" si="45"/>
        <v>1.6084008664532949</v>
      </c>
      <c r="EV75">
        <f t="shared" si="45"/>
        <v>1.5358073570984359</v>
      </c>
      <c r="EW75">
        <f t="shared" si="45"/>
        <v>1.4567163866013075</v>
      </c>
      <c r="EX75">
        <f t="shared" si="45"/>
        <v>1.3719182057951187</v>
      </c>
      <c r="EY75">
        <f t="shared" si="45"/>
        <v>1.282260090071931</v>
      </c>
      <c r="EZ75">
        <f t="shared" si="45"/>
        <v>1.1886378736870211</v>
      </c>
      <c r="FA75">
        <f t="shared" si="41"/>
        <v>1.0919869988791155</v>
      </c>
      <c r="FB75">
        <f t="shared" si="41"/>
        <v>0.99327316924076303</v>
      </c>
      <c r="FC75">
        <f t="shared" si="41"/>
        <v>0.89348270072725622</v>
      </c>
      <c r="FD75">
        <f t="shared" si="58"/>
        <v>0.79361266671363728</v>
      </c>
      <c r="FE75">
        <f t="shared" si="58"/>
        <v>0.6946609355671296</v>
      </c>
      <c r="FF75">
        <f t="shared" si="58"/>
        <v>0.59761620027625362</v>
      </c>
      <c r="FG75">
        <f t="shared" si="58"/>
        <v>0.50344809975730986</v>
      </c>
      <c r="FH75">
        <f t="shared" si="58"/>
        <v>0.41309753054285275</v>
      </c>
      <c r="FI75">
        <f t="shared" si="58"/>
        <v>0.32746724565453955</v>
      </c>
      <c r="FJ75">
        <f t="shared" si="58"/>
        <v>0.24741283459337149</v>
      </c>
      <c r="FK75">
        <f t="shared" si="58"/>
        <v>0.17373417457219587</v>
      </c>
      <c r="FL75">
        <f t="shared" si="58"/>
        <v>0.10716743840702048</v>
      </c>
      <c r="FM75">
        <f t="shared" si="58"/>
        <v>4.8377738921572155E-2</v>
      </c>
      <c r="FN75">
        <f t="shared" si="58"/>
        <v>-2.0475166401856537E-3</v>
      </c>
      <c r="FO75">
        <f t="shared" si="58"/>
        <v>-4.360449579304948E-2</v>
      </c>
      <c r="FP75">
        <f t="shared" si="58"/>
        <v>-7.5877974938237891E-2</v>
      </c>
      <c r="FQ75">
        <f t="shared" si="58"/>
        <v>-9.8545488140324489E-2</v>
      </c>
      <c r="FR75">
        <f t="shared" si="58"/>
        <v>-0.11138054910027717</v>
      </c>
      <c r="FS75">
        <f t="shared" si="58"/>
        <v>-0.1142549141316922</v>
      </c>
      <c r="FT75">
        <f t="shared" si="55"/>
        <v>-0.10713986352931426</v>
      </c>
      <c r="FU75">
        <f t="shared" si="55"/>
        <v>-9.0106488526838668E-2</v>
      </c>
      <c r="FV75">
        <f t="shared" si="55"/>
        <v>-6.3324980976805056E-2</v>
      </c>
      <c r="FW75">
        <f t="shared" si="55"/>
        <v>-2.7062932849865606E-2</v>
      </c>
      <c r="FX75">
        <f t="shared" si="55"/>
        <v>1.8317337455737603E-2</v>
      </c>
      <c r="FY75">
        <f t="shared" si="55"/>
        <v>7.23624052798304E-2</v>
      </c>
      <c r="FZ75">
        <f t="shared" si="55"/>
        <v>0.13453227016964286</v>
      </c>
      <c r="GA75">
        <f t="shared" si="55"/>
        <v>0.20420575138581898</v>
      </c>
      <c r="GB75">
        <f t="shared" si="55"/>
        <v>0.28068669453503481</v>
      </c>
      <c r="GC75">
        <f t="shared" si="55"/>
        <v>0.36321092731458737</v>
      </c>
      <c r="GD75">
        <f t="shared" si="55"/>
        <v>0.45095389486942217</v>
      </c>
      <c r="GE75">
        <f t="shared" si="55"/>
        <v>0.54303889847170639</v>
      </c>
      <c r="GF75">
        <f t="shared" si="55"/>
        <v>0.63854585520469809</v>
      </c>
      <c r="GG75">
        <f t="shared" si="55"/>
        <v>0.73652049112712015</v>
      </c>
      <c r="GH75">
        <f t="shared" si="54"/>
        <v>0.83598387606295155</v>
      </c>
      <c r="GI75">
        <f t="shared" si="54"/>
        <v>0.93594220474813017</v>
      </c>
      <c r="GJ75">
        <f t="shared" si="46"/>
        <v>1.0353967266042712</v>
      </c>
      <c r="GK75">
        <f t="shared" si="42"/>
        <v>1.1333537249242787</v>
      </c>
      <c r="GL75">
        <f t="shared" si="42"/>
        <v>1.2288344457612144</v>
      </c>
      <c r="GM75">
        <f t="shared" si="47"/>
        <v>1.3208848773142121</v>
      </c>
      <c r="GN75">
        <f t="shared" si="47"/>
        <v>1.4085852820990152</v>
      </c>
      <c r="GO75">
        <f t="shared" si="47"/>
        <v>1.4910593866609201</v>
      </c>
      <c r="GP75">
        <f t="shared" si="47"/>
        <v>1.5674831370094546</v>
      </c>
      <c r="GQ75">
        <f t="shared" si="47"/>
        <v>1.6370929322934673</v>
      </c>
      <c r="GR75">
        <f t="shared" si="47"/>
        <v>1.6991932544484243</v>
      </c>
      <c r="GS75">
        <f t="shared" si="47"/>
        <v>1.7531636175829863</v>
      </c>
      <c r="GT75">
        <f t="shared" si="47"/>
        <v>1.7984647676689467</v>
      </c>
    </row>
    <row r="76" spans="1:202" x14ac:dyDescent="0.25">
      <c r="A76">
        <v>5.9</v>
      </c>
      <c r="B76">
        <f t="shared" si="59"/>
        <v>0.92747843074403591</v>
      </c>
      <c r="C76">
        <f t="shared" si="59"/>
        <v>1.027311847390864</v>
      </c>
      <c r="D76">
        <f t="shared" si="59"/>
        <v>1.1261477615390971</v>
      </c>
      <c r="E76">
        <f t="shared" si="59"/>
        <v>1.2229986374053754</v>
      </c>
      <c r="F76">
        <f t="shared" si="59"/>
        <v>1.3168967730526864</v>
      </c>
      <c r="G76">
        <f t="shared" si="59"/>
        <v>1.4069039693482388</v>
      </c>
      <c r="H76">
        <f t="shared" si="59"/>
        <v>1.4921209041390713</v>
      </c>
      <c r="I76">
        <f t="shared" si="59"/>
        <v>1.5716961179817268</v>
      </c>
      <c r="J76">
        <f t="shared" si="59"/>
        <v>1.6448345216435587</v>
      </c>
      <c r="K76">
        <f t="shared" si="59"/>
        <v>1.7108053403715193</v>
      </c>
      <c r="L76">
        <f t="shared" si="59"/>
        <v>1.7689494155519325</v>
      </c>
      <c r="M76">
        <f t="shared" si="59"/>
        <v>1.8186857908054712</v>
      </c>
      <c r="N76">
        <f t="shared" si="59"/>
        <v>1.8595175167112621</v>
      </c>
      <c r="O76">
        <f t="shared" si="59"/>
        <v>1.8910366161612289</v>
      </c>
      <c r="P76">
        <f t="shared" si="59"/>
        <v>1.9129281607324962</v>
      </c>
      <c r="Q76">
        <f t="shared" si="59"/>
        <v>1.9249734173480904</v>
      </c>
      <c r="R76">
        <f t="shared" si="56"/>
        <v>1.927052033785541</v>
      </c>
      <c r="S76">
        <f t="shared" si="56"/>
        <v>1.9191432411965046</v>
      </c>
      <c r="T76">
        <f t="shared" si="56"/>
        <v>1.9013260616222309</v>
      </c>
      <c r="U76">
        <f t="shared" si="56"/>
        <v>1.8737785184314504</v>
      </c>
      <c r="V76">
        <f t="shared" si="56"/>
        <v>1.8367758575697177</v>
      </c>
      <c r="W76">
        <f t="shared" si="56"/>
        <v>1.7906877973929096</v>
      </c>
      <c r="X76">
        <f t="shared" si="56"/>
        <v>1.7359748345636259</v>
      </c>
      <c r="Y76">
        <f t="shared" si="56"/>
        <v>1.6731836429207561</v>
      </c>
      <c r="Z76">
        <f t="shared" si="56"/>
        <v>1.6029416112951869</v>
      </c>
      <c r="AA76">
        <f t="shared" si="56"/>
        <v>1.5259505748479925</v>
      </c>
      <c r="AB76">
        <f t="shared" si="56"/>
        <v>1.4429798025655001</v>
      </c>
      <c r="AC76">
        <f t="shared" si="56"/>
        <v>1.3548583109778658</v>
      </c>
      <c r="AD76">
        <f t="shared" si="56"/>
        <v>1.2624665808999409</v>
      </c>
      <c r="AE76">
        <f t="shared" si="56"/>
        <v>1.1667277599580184</v>
      </c>
      <c r="AF76">
        <f t="shared" si="56"/>
        <v>1.0685984388039032</v>
      </c>
      <c r="AG76">
        <f t="shared" ref="AG76:AV91" si="64">SIN(AG$16)+COS($A76)</f>
        <v>0.96905909317732641</v>
      </c>
      <c r="AH76">
        <f t="shared" si="64"/>
        <v>0.86910428731645584</v>
      </c>
      <c r="AI76">
        <f t="shared" si="64"/>
        <v>0.76973273660078767</v>
      </c>
      <c r="AJ76">
        <f t="shared" si="64"/>
        <v>0.67193732871720468</v>
      </c>
      <c r="AK76">
        <f t="shared" si="64"/>
        <v>0.57669520305441613</v>
      </c>
      <c r="AL76">
        <f t="shared" si="64"/>
        <v>0.48495798744918345</v>
      </c>
      <c r="AM76">
        <f t="shared" si="64"/>
        <v>0.39764228983554251</v>
      </c>
      <c r="AN76">
        <f t="shared" si="64"/>
        <v>0.31562053980131699</v>
      </c>
      <c r="AO76">
        <f t="shared" si="64"/>
        <v>0.23971227156006214</v>
      </c>
      <c r="AP76">
        <f t="shared" si="64"/>
        <v>0.17067593543610771</v>
      </c>
      <c r="AQ76">
        <f t="shared" si="64"/>
        <v>0.10920131967962565</v>
      </c>
      <c r="AR76">
        <f t="shared" si="64"/>
        <v>5.5902658330447719E-2</v>
      </c>
      <c r="AS76">
        <f t="shared" si="64"/>
        <v>1.1312493994581008E-2</v>
      </c>
      <c r="AT76">
        <f t="shared" si="64"/>
        <v>-2.41236431454801E-2</v>
      </c>
      <c r="AU76">
        <f t="shared" si="64"/>
        <v>-5.00516869210611E-2</v>
      </c>
      <c r="AV76">
        <f t="shared" si="64"/>
        <v>-6.62125728894285E-2</v>
      </c>
      <c r="AW76">
        <f t="shared" si="62"/>
        <v>-7.2444826820064923E-2</v>
      </c>
      <c r="AX76">
        <f t="shared" si="62"/>
        <v>-6.8686178091804773E-2</v>
      </c>
      <c r="AY76">
        <f t="shared" si="62"/>
        <v>-5.4974181880296569E-2</v>
      </c>
      <c r="AZ76">
        <f t="shared" si="62"/>
        <v>-3.1445843919102545E-2</v>
      </c>
      <c r="BA76">
        <f t="shared" si="62"/>
        <v>1.6637484163034566E-3</v>
      </c>
      <c r="BB76">
        <f t="shared" si="62"/>
        <v>4.4023775023882772E-2</v>
      </c>
      <c r="BC76">
        <f t="shared" si="62"/>
        <v>9.5210988520134654E-2</v>
      </c>
      <c r="BD76">
        <f t="shared" si="62"/>
        <v>0.15471394318804876</v>
      </c>
      <c r="BE76">
        <f t="shared" si="62"/>
        <v>0.22193810517364398</v>
      </c>
      <c r="BF76">
        <f t="shared" si="62"/>
        <v>0.29621179287171429</v>
      </c>
      <c r="BG76">
        <f t="shared" si="62"/>
        <v>0.37679288814639833</v>
      </c>
      <c r="BH76">
        <f t="shared" si="62"/>
        <v>0.46287625133027854</v>
      </c>
      <c r="BI76">
        <f t="shared" si="62"/>
        <v>0.55360176591379995</v>
      </c>
      <c r="BJ76">
        <f t="shared" si="62"/>
        <v>0.64806293254511005</v>
      </c>
      <c r="BK76">
        <f t="shared" si="62"/>
        <v>0.74531592647194</v>
      </c>
      <c r="BL76">
        <f t="shared" si="39"/>
        <v>0.84438902792653947</v>
      </c>
      <c r="BM76">
        <f t="shared" ref="BM76:CB92" si="65">SIN(BM$16)+COS($A76)</f>
        <v>0.94429233122838563</v>
      </c>
      <c r="BN76">
        <f t="shared" si="65"/>
        <v>1.0440276355945295</v>
      </c>
      <c r="BO76">
        <f t="shared" si="65"/>
        <v>1.1425984188318514</v>
      </c>
      <c r="BP76">
        <f t="shared" si="65"/>
        <v>1.2390197942574137</v>
      </c>
      <c r="BQ76">
        <f t="shared" si="65"/>
        <v>1.3323283513606343</v>
      </c>
      <c r="BR76">
        <f t="shared" si="65"/>
        <v>1.421591781882644</v>
      </c>
      <c r="BS76">
        <f t="shared" si="65"/>
        <v>1.505918195132236</v>
      </c>
      <c r="BT76">
        <f t="shared" si="65"/>
        <v>1.5844650294628249</v>
      </c>
      <c r="BU76">
        <f t="shared" si="65"/>
        <v>1.656447470869912</v>
      </c>
      <c r="BV76">
        <f t="shared" si="65"/>
        <v>1.721146294593189</v>
      </c>
      <c r="BW76">
        <f t="shared" si="65"/>
        <v>1.7779150513726003</v>
      </c>
      <c r="BX76">
        <f t="shared" si="65"/>
        <v>1.8261865265556629</v>
      </c>
      <c r="BY76">
        <f t="shared" si="65"/>
        <v>1.8654784075187747</v>
      </c>
      <c r="BZ76">
        <f t="shared" si="65"/>
        <v>1.8953981027755222</v>
      </c>
      <c r="CA76">
        <f t="shared" si="65"/>
        <v>1.9156466646210362</v>
      </c>
      <c r="CB76">
        <f t="shared" si="65"/>
        <v>1.9260217761186409</v>
      </c>
      <c r="CC76">
        <f t="shared" si="63"/>
        <v>1.9264197725838079</v>
      </c>
      <c r="CD76">
        <f t="shared" si="63"/>
        <v>1.9168366773674177</v>
      </c>
      <c r="CE76">
        <f t="shared" si="63"/>
        <v>1.8973682415891222</v>
      </c>
      <c r="CF76">
        <f t="shared" si="63"/>
        <v>1.868208987423809</v>
      </c>
      <c r="CG76">
        <f t="shared" si="63"/>
        <v>1.8296502645003292</v>
      </c>
      <c r="CH76">
        <f t="shared" si="63"/>
        <v>1.7820773388323163</v>
      </c>
      <c r="CI76">
        <f t="shared" si="53"/>
        <v>1.7259655433675261</v>
      </c>
      <c r="CJ76">
        <f t="shared" si="53"/>
        <v>1.6618755286181492</v>
      </c>
      <c r="CK76">
        <f t="shared" si="53"/>
        <v>1.5904476608262192</v>
      </c>
      <c r="CL76">
        <f t="shared" si="53"/>
        <v>1.5123956236357976</v>
      </c>
      <c r="CM76">
        <f t="shared" si="53"/>
        <v>1.4284992872019204</v>
      </c>
      <c r="CN76">
        <f t="shared" si="53"/>
        <v>1.3395969159857926</v>
      </c>
      <c r="CO76">
        <f t="shared" si="53"/>
        <v>1.246576793093388</v>
      </c>
      <c r="CP76">
        <f t="shared" si="53"/>
        <v>1.1503683448442836</v>
      </c>
      <c r="CQ76">
        <f t="shared" si="53"/>
        <v>1.0519328542510977</v>
      </c>
      <c r="CR76">
        <f t="shared" si="53"/>
        <v>0.95225385619739367</v>
      </c>
      <c r="CS76">
        <f t="shared" si="53"/>
        <v>0.85232731028222664</v>
      </c>
      <c r="CT76">
        <f t="shared" si="53"/>
        <v>0.75315164952105629</v>
      </c>
      <c r="CU76">
        <f t="shared" si="53"/>
        <v>0.65571780433309346</v>
      </c>
      <c r="CV76">
        <f t="shared" si="53"/>
        <v>0.56099930149210753</v>
      </c>
      <c r="CW76">
        <f t="shared" si="52"/>
        <v>0.46994253696871457</v>
      </c>
      <c r="CX76">
        <f t="shared" si="44"/>
        <v>0.38345731985466613</v>
      </c>
      <c r="CY76">
        <f t="shared" si="44"/>
        <v>0.3024077818511538</v>
      </c>
      <c r="CZ76">
        <f t="shared" si="44"/>
        <v>0.22760374315049359</v>
      </c>
      <c r="DA76">
        <f t="shared" si="44"/>
        <v>0.15979262098045344</v>
      </c>
      <c r="DB76">
        <f t="shared" si="44"/>
        <v>9.9651961658382193E-2</v>
      </c>
      <c r="DC76">
        <f t="shared" si="44"/>
        <v>4.7782670772365865E-2</v>
      </c>
      <c r="DD76">
        <f t="shared" si="44"/>
        <v>4.7030091312293409E-3</v>
      </c>
      <c r="DE76">
        <f t="shared" si="44"/>
        <v>-2.9156585526151968E-2</v>
      </c>
      <c r="DF76">
        <f t="shared" si="44"/>
        <v>-5.3457799322455646E-2</v>
      </c>
      <c r="DG76">
        <f t="shared" si="60"/>
        <v>-6.7957822562341508E-2</v>
      </c>
      <c r="DH76">
        <f t="shared" si="60"/>
        <v>-7.2511775806667567E-2</v>
      </c>
      <c r="DI76">
        <f t="shared" si="60"/>
        <v>-6.7074157459953265E-2</v>
      </c>
      <c r="DJ76">
        <f t="shared" si="60"/>
        <v>-5.1699298407281491E-2</v>
      </c>
      <c r="DK76">
        <f t="shared" si="60"/>
        <v>-2.6540819158053064E-2</v>
      </c>
      <c r="DL76">
        <f t="shared" si="60"/>
        <v>8.1499050793601979E-3</v>
      </c>
      <c r="DM76">
        <f t="shared" si="60"/>
        <v>5.2026256055607401E-2</v>
      </c>
      <c r="DN76">
        <f t="shared" si="60"/>
        <v>0.10464983577532705</v>
      </c>
      <c r="DO76">
        <f t="shared" si="60"/>
        <v>0.1654948468250026</v>
      </c>
      <c r="DP76">
        <f t="shared" si="60"/>
        <v>0.23395334596691353</v>
      </c>
      <c r="DQ76">
        <f t="shared" si="60"/>
        <v>0.30934131850700264</v>
      </c>
      <c r="DR76">
        <f t="shared" si="60"/>
        <v>0.39090551274360097</v>
      </c>
      <c r="DS76">
        <f t="shared" si="60"/>
        <v>0.47783096620943444</v>
      </c>
      <c r="DT76">
        <f t="shared" si="60"/>
        <v>0.5692491485072072</v>
      </c>
      <c r="DU76">
        <f t="shared" si="60"/>
        <v>0.66424663937823492</v>
      </c>
      <c r="DV76">
        <f t="shared" si="60"/>
        <v>0.7618742552957265</v>
      </c>
      <c r="DW76">
        <f t="shared" si="57"/>
        <v>0.86115653339283527</v>
      </c>
      <c r="DX76">
        <f t="shared" si="57"/>
        <v>0.96110147796517265</v>
      </c>
      <c r="DY76">
        <f t="shared" si="57"/>
        <v>1.0607104721639782</v>
      </c>
      <c r="DZ76">
        <f t="shared" si="57"/>
        <v>1.1589882558455749</v>
      </c>
      <c r="EA76">
        <f t="shared" si="57"/>
        <v>1.2549528698817289</v>
      </c>
      <c r="EB76">
        <f t="shared" si="57"/>
        <v>1.3476454675706768</v>
      </c>
      <c r="EC76">
        <f t="shared" si="57"/>
        <v>1.4361398951164097</v>
      </c>
      <c r="ED76">
        <f t="shared" si="57"/>
        <v>1.5195519454512589</v>
      </c>
      <c r="EE76">
        <f t="shared" si="57"/>
        <v>1.5970481929406382</v>
      </c>
      <c r="EF76">
        <f t="shared" si="57"/>
        <v>1.6678543206964846</v>
      </c>
      <c r="EG76">
        <f t="shared" si="57"/>
        <v>1.7312628572956568</v>
      </c>
      <c r="EH76">
        <f t="shared" si="57"/>
        <v>1.7866402456005317</v>
      </c>
      <c r="EI76">
        <f t="shared" si="57"/>
        <v>1.8334331730524978</v>
      </c>
      <c r="EJ76">
        <f t="shared" si="57"/>
        <v>1.8711741001881408</v>
      </c>
      <c r="EK76">
        <f t="shared" si="61"/>
        <v>1.8994859321390118</v>
      </c>
      <c r="EL76">
        <f t="shared" si="61"/>
        <v>1.9180857864389063</v>
      </c>
      <c r="EM76">
        <f t="shared" si="61"/>
        <v>1.9267878194919534</v>
      </c>
      <c r="EN76">
        <f t="shared" si="61"/>
        <v>1.9255050834603975</v>
      </c>
      <c r="EO76">
        <f t="shared" si="61"/>
        <v>1.9142503950186494</v>
      </c>
      <c r="EP76">
        <f t="shared" si="61"/>
        <v>1.8931362072933133</v>
      </c>
      <c r="EQ76">
        <f t="shared" si="61"/>
        <v>1.8623734862687189</v>
      </c>
      <c r="ER76">
        <f t="shared" si="61"/>
        <v>1.82226960288454</v>
      </c>
      <c r="ES76">
        <f t="shared" si="61"/>
        <v>1.7732252618869702</v>
      </c>
      <c r="ET76">
        <f t="shared" si="45"/>
        <v>1.7157304981193522</v>
      </c>
      <c r="EU76">
        <f t="shared" si="45"/>
        <v>1.6503597802560119</v>
      </c>
      <c r="EV76">
        <f t="shared" si="45"/>
        <v>1.5777662709011526</v>
      </c>
      <c r="EW76">
        <f t="shared" si="45"/>
        <v>1.4986753004040245</v>
      </c>
      <c r="EX76">
        <f t="shared" si="45"/>
        <v>1.4138771195978355</v>
      </c>
      <c r="EY76">
        <f t="shared" si="45"/>
        <v>1.324219003874648</v>
      </c>
      <c r="EZ76">
        <f t="shared" si="45"/>
        <v>1.2305967874897381</v>
      </c>
      <c r="FA76">
        <f t="shared" si="41"/>
        <v>1.1339459126818325</v>
      </c>
      <c r="FB76">
        <f t="shared" si="41"/>
        <v>1.03523208304348</v>
      </c>
      <c r="FC76">
        <f t="shared" si="41"/>
        <v>0.93544161452997321</v>
      </c>
      <c r="FD76">
        <f t="shared" si="58"/>
        <v>0.83557158051635427</v>
      </c>
      <c r="FE76">
        <f t="shared" si="58"/>
        <v>0.73661984936984659</v>
      </c>
      <c r="FF76">
        <f t="shared" si="58"/>
        <v>0.63957511407897061</v>
      </c>
      <c r="FG76">
        <f t="shared" si="58"/>
        <v>0.54540701356002685</v>
      </c>
      <c r="FH76">
        <f t="shared" si="58"/>
        <v>0.45505644434556974</v>
      </c>
      <c r="FI76">
        <f t="shared" si="58"/>
        <v>0.36942615945725654</v>
      </c>
      <c r="FJ76">
        <f t="shared" si="58"/>
        <v>0.28937174839608848</v>
      </c>
      <c r="FK76">
        <f t="shared" si="58"/>
        <v>0.21569308837491286</v>
      </c>
      <c r="FL76">
        <f t="shared" si="58"/>
        <v>0.14912635220973747</v>
      </c>
      <c r="FM76">
        <f t="shared" si="58"/>
        <v>9.0336652724289146E-2</v>
      </c>
      <c r="FN76">
        <f t="shared" si="58"/>
        <v>3.9911397162531337E-2</v>
      </c>
      <c r="FO76">
        <f t="shared" si="58"/>
        <v>-1.6455819903324898E-3</v>
      </c>
      <c r="FP76">
        <f t="shared" si="58"/>
        <v>-3.39190611355209E-2</v>
      </c>
      <c r="FQ76">
        <f t="shared" si="58"/>
        <v>-5.6586574337607498E-2</v>
      </c>
      <c r="FR76">
        <f t="shared" si="58"/>
        <v>-6.942163529756018E-2</v>
      </c>
      <c r="FS76">
        <f t="shared" si="58"/>
        <v>-7.2296000328975207E-2</v>
      </c>
      <c r="FT76">
        <f t="shared" si="55"/>
        <v>-6.518094972659727E-2</v>
      </c>
      <c r="FU76">
        <f t="shared" si="55"/>
        <v>-4.8147574724121678E-2</v>
      </c>
      <c r="FV76">
        <f t="shared" si="55"/>
        <v>-2.1366067174088066E-2</v>
      </c>
      <c r="FW76">
        <f t="shared" si="55"/>
        <v>1.4895980952851384E-2</v>
      </c>
      <c r="FX76">
        <f t="shared" si="55"/>
        <v>6.0276251258454594E-2</v>
      </c>
      <c r="FY76">
        <f t="shared" si="55"/>
        <v>0.11432131908254739</v>
      </c>
      <c r="FZ76">
        <f t="shared" si="55"/>
        <v>0.17649118397235986</v>
      </c>
      <c r="GA76">
        <f t="shared" si="55"/>
        <v>0.24616466518853597</v>
      </c>
      <c r="GB76">
        <f t="shared" si="55"/>
        <v>0.3226456083377518</v>
      </c>
      <c r="GC76">
        <f t="shared" si="55"/>
        <v>0.40516984111730436</v>
      </c>
      <c r="GD76">
        <f t="shared" si="55"/>
        <v>0.49291280867213916</v>
      </c>
      <c r="GE76">
        <f t="shared" si="55"/>
        <v>0.58499781227442338</v>
      </c>
      <c r="GF76">
        <f t="shared" si="55"/>
        <v>0.68050476900741508</v>
      </c>
      <c r="GG76">
        <f t="shared" si="55"/>
        <v>0.77847940492983714</v>
      </c>
      <c r="GH76">
        <f t="shared" si="54"/>
        <v>0.87794278986566854</v>
      </c>
      <c r="GI76">
        <f t="shared" si="54"/>
        <v>0.97790111855084716</v>
      </c>
      <c r="GJ76">
        <f t="shared" si="46"/>
        <v>1.0773556404069882</v>
      </c>
      <c r="GK76">
        <f t="shared" si="42"/>
        <v>1.1753126387269957</v>
      </c>
      <c r="GL76">
        <f t="shared" si="42"/>
        <v>1.2707933595639314</v>
      </c>
      <c r="GM76">
        <f t="shared" si="47"/>
        <v>1.3628437911169291</v>
      </c>
      <c r="GN76">
        <f t="shared" si="47"/>
        <v>1.4505441959017324</v>
      </c>
      <c r="GO76">
        <f t="shared" si="47"/>
        <v>1.5330183004636369</v>
      </c>
      <c r="GP76">
        <f t="shared" si="47"/>
        <v>1.6094420508121714</v>
      </c>
      <c r="GQ76">
        <f t="shared" si="47"/>
        <v>1.6790518460961841</v>
      </c>
      <c r="GR76">
        <f t="shared" si="47"/>
        <v>1.7411521682511413</v>
      </c>
      <c r="GS76">
        <f t="shared" si="47"/>
        <v>1.7951225313857031</v>
      </c>
      <c r="GT76">
        <f t="shared" si="47"/>
        <v>1.8404236814716635</v>
      </c>
    </row>
    <row r="77" spans="1:202" x14ac:dyDescent="0.25">
      <c r="A77">
        <v>6</v>
      </c>
      <c r="B77">
        <f t="shared" si="59"/>
        <v>0.96017028665036597</v>
      </c>
      <c r="C77">
        <f t="shared" si="59"/>
        <v>1.0600037032971941</v>
      </c>
      <c r="D77">
        <f t="shared" si="59"/>
        <v>1.1588396174454272</v>
      </c>
      <c r="E77">
        <f t="shared" si="59"/>
        <v>1.2556904933117055</v>
      </c>
      <c r="F77">
        <f t="shared" si="59"/>
        <v>1.3495886289590164</v>
      </c>
      <c r="G77">
        <f t="shared" si="59"/>
        <v>1.4395958252545689</v>
      </c>
      <c r="H77">
        <f t="shared" si="59"/>
        <v>1.5248127600454013</v>
      </c>
      <c r="I77">
        <f t="shared" si="59"/>
        <v>1.6043879738880569</v>
      </c>
      <c r="J77">
        <f t="shared" si="59"/>
        <v>1.6775263775498888</v>
      </c>
      <c r="K77">
        <f t="shared" si="59"/>
        <v>1.7434971962778494</v>
      </c>
      <c r="L77">
        <f t="shared" si="59"/>
        <v>1.8016412714582626</v>
      </c>
      <c r="M77">
        <f t="shared" si="59"/>
        <v>1.8513776467118013</v>
      </c>
      <c r="N77">
        <f t="shared" si="59"/>
        <v>1.8922093726175921</v>
      </c>
      <c r="O77">
        <f t="shared" si="59"/>
        <v>1.9237284720675589</v>
      </c>
      <c r="P77">
        <f t="shared" si="59"/>
        <v>1.9456200166388262</v>
      </c>
      <c r="Q77">
        <f t="shared" si="59"/>
        <v>1.9576652732544204</v>
      </c>
      <c r="R77">
        <f t="shared" si="56"/>
        <v>1.9597438896918711</v>
      </c>
      <c r="S77">
        <f t="shared" si="56"/>
        <v>1.9518350971028346</v>
      </c>
      <c r="T77">
        <f t="shared" si="56"/>
        <v>1.934017917528561</v>
      </c>
      <c r="U77">
        <f t="shared" si="56"/>
        <v>1.9064703743377804</v>
      </c>
      <c r="V77">
        <f t="shared" si="56"/>
        <v>1.8694677134760478</v>
      </c>
      <c r="W77">
        <f t="shared" si="56"/>
        <v>1.8233796532992397</v>
      </c>
      <c r="X77">
        <f t="shared" si="56"/>
        <v>1.7686666904699559</v>
      </c>
      <c r="Y77">
        <f t="shared" si="56"/>
        <v>1.7058754988270861</v>
      </c>
      <c r="Z77">
        <f t="shared" si="56"/>
        <v>1.6356334672015169</v>
      </c>
      <c r="AA77">
        <f t="shared" si="56"/>
        <v>1.5586424307543225</v>
      </c>
      <c r="AB77">
        <f t="shared" si="56"/>
        <v>1.4756716584718301</v>
      </c>
      <c r="AC77">
        <f t="shared" si="56"/>
        <v>1.3875501668841959</v>
      </c>
      <c r="AD77">
        <f t="shared" si="56"/>
        <v>1.295158436806271</v>
      </c>
      <c r="AE77">
        <f t="shared" si="56"/>
        <v>1.1994196158643484</v>
      </c>
      <c r="AF77">
        <f t="shared" si="56"/>
        <v>1.1012902947102332</v>
      </c>
      <c r="AG77">
        <f t="shared" si="64"/>
        <v>1.0017509490836565</v>
      </c>
      <c r="AH77">
        <f t="shared" si="64"/>
        <v>0.9017961432227859</v>
      </c>
      <c r="AI77">
        <f t="shared" si="64"/>
        <v>0.80242459250711773</v>
      </c>
      <c r="AJ77">
        <f t="shared" si="64"/>
        <v>0.70462918462353474</v>
      </c>
      <c r="AK77">
        <f t="shared" si="64"/>
        <v>0.60938705896074619</v>
      </c>
      <c r="AL77">
        <f t="shared" si="64"/>
        <v>0.51764984335551345</v>
      </c>
      <c r="AM77">
        <f t="shared" si="64"/>
        <v>0.43033414574187256</v>
      </c>
      <c r="AN77">
        <f t="shared" si="64"/>
        <v>0.34831239570764705</v>
      </c>
      <c r="AO77">
        <f t="shared" si="64"/>
        <v>0.2724041274663922</v>
      </c>
      <c r="AP77">
        <f t="shared" si="64"/>
        <v>0.20336779134243776</v>
      </c>
      <c r="AQ77">
        <f t="shared" si="64"/>
        <v>0.14189317558595571</v>
      </c>
      <c r="AR77">
        <f t="shared" si="64"/>
        <v>8.8594514236777777E-2</v>
      </c>
      <c r="AS77">
        <f t="shared" si="64"/>
        <v>4.4004349900911066E-2</v>
      </c>
      <c r="AT77">
        <f t="shared" si="64"/>
        <v>8.5682127608499581E-3</v>
      </c>
      <c r="AU77">
        <f t="shared" si="64"/>
        <v>-1.7359831014731042E-2</v>
      </c>
      <c r="AV77">
        <f t="shared" si="64"/>
        <v>-3.3520716983098442E-2</v>
      </c>
      <c r="AW77">
        <f t="shared" si="62"/>
        <v>-3.9752970913734864E-2</v>
      </c>
      <c r="AX77">
        <f t="shared" si="62"/>
        <v>-3.5994322185474714E-2</v>
      </c>
      <c r="AY77">
        <f t="shared" si="62"/>
        <v>-2.228232597396651E-2</v>
      </c>
      <c r="AZ77">
        <f t="shared" si="62"/>
        <v>1.2460119872275133E-3</v>
      </c>
      <c r="BA77">
        <f t="shared" si="62"/>
        <v>3.4355604322633515E-2</v>
      </c>
      <c r="BB77">
        <f t="shared" si="62"/>
        <v>7.671563093021283E-2</v>
      </c>
      <c r="BC77">
        <f t="shared" si="62"/>
        <v>0.12790284442646471</v>
      </c>
      <c r="BD77">
        <f t="shared" si="62"/>
        <v>0.18740579909437882</v>
      </c>
      <c r="BE77">
        <f t="shared" si="62"/>
        <v>0.25462996107997404</v>
      </c>
      <c r="BF77">
        <f t="shared" si="62"/>
        <v>0.32890364877804434</v>
      </c>
      <c r="BG77">
        <f t="shared" si="62"/>
        <v>0.40948474405272839</v>
      </c>
      <c r="BH77">
        <f t="shared" si="62"/>
        <v>0.4955681072366086</v>
      </c>
      <c r="BI77">
        <f t="shared" si="62"/>
        <v>0.58629362182013001</v>
      </c>
      <c r="BJ77">
        <f t="shared" si="62"/>
        <v>0.68075478845144011</v>
      </c>
      <c r="BK77">
        <f t="shared" si="62"/>
        <v>0.77800778237827006</v>
      </c>
      <c r="BL77">
        <f t="shared" si="39"/>
        <v>0.87708088383286953</v>
      </c>
      <c r="BM77">
        <f t="shared" si="65"/>
        <v>0.97698418713471569</v>
      </c>
      <c r="BN77">
        <f t="shared" si="65"/>
        <v>1.0767194915008595</v>
      </c>
      <c r="BO77">
        <f t="shared" si="65"/>
        <v>1.1752902747381815</v>
      </c>
      <c r="BP77">
        <f t="shared" si="65"/>
        <v>1.2717116501637438</v>
      </c>
      <c r="BQ77">
        <f t="shared" si="65"/>
        <v>1.3650202072669644</v>
      </c>
      <c r="BR77">
        <f t="shared" si="65"/>
        <v>1.4542836377889741</v>
      </c>
      <c r="BS77">
        <f t="shared" si="65"/>
        <v>1.5386100510385661</v>
      </c>
      <c r="BT77">
        <f t="shared" si="65"/>
        <v>1.6171568853691549</v>
      </c>
      <c r="BU77">
        <f t="shared" si="65"/>
        <v>1.689139326776242</v>
      </c>
      <c r="BV77">
        <f t="shared" si="65"/>
        <v>1.7538381504995191</v>
      </c>
      <c r="BW77">
        <f t="shared" si="65"/>
        <v>1.8106069072789304</v>
      </c>
      <c r="BX77">
        <f t="shared" si="65"/>
        <v>1.858878382461993</v>
      </c>
      <c r="BY77">
        <f t="shared" si="65"/>
        <v>1.8981702634251048</v>
      </c>
      <c r="BZ77">
        <f t="shared" si="65"/>
        <v>1.9280899586818523</v>
      </c>
      <c r="CA77">
        <f t="shared" si="65"/>
        <v>1.9483385205273662</v>
      </c>
      <c r="CB77">
        <f t="shared" si="65"/>
        <v>1.958713632024971</v>
      </c>
      <c r="CC77">
        <f t="shared" si="63"/>
        <v>1.959111628490138</v>
      </c>
      <c r="CD77">
        <f t="shared" si="63"/>
        <v>1.9495285332737478</v>
      </c>
      <c r="CE77">
        <f t="shared" si="63"/>
        <v>1.9300600974954523</v>
      </c>
      <c r="CF77">
        <f t="shared" si="63"/>
        <v>1.9009008433301391</v>
      </c>
      <c r="CG77">
        <f t="shared" si="63"/>
        <v>1.8623421204066593</v>
      </c>
      <c r="CH77">
        <f t="shared" si="63"/>
        <v>1.8147691947386464</v>
      </c>
      <c r="CI77">
        <f t="shared" si="53"/>
        <v>1.7586573992738561</v>
      </c>
      <c r="CJ77">
        <f t="shared" si="53"/>
        <v>1.6945673845244793</v>
      </c>
      <c r="CK77">
        <f t="shared" si="53"/>
        <v>1.6231395167325493</v>
      </c>
      <c r="CL77">
        <f t="shared" si="53"/>
        <v>1.5450874795421277</v>
      </c>
      <c r="CM77">
        <f t="shared" si="53"/>
        <v>1.4611911431082505</v>
      </c>
      <c r="CN77">
        <f t="shared" si="53"/>
        <v>1.3722887718921226</v>
      </c>
      <c r="CO77">
        <f t="shared" si="53"/>
        <v>1.279268648999718</v>
      </c>
      <c r="CP77">
        <f t="shared" si="53"/>
        <v>1.1830602007506137</v>
      </c>
      <c r="CQ77">
        <f t="shared" si="53"/>
        <v>1.0846247101574278</v>
      </c>
      <c r="CR77">
        <f t="shared" si="53"/>
        <v>0.98494571210372373</v>
      </c>
      <c r="CS77">
        <f t="shared" si="53"/>
        <v>0.88501916618855669</v>
      </c>
      <c r="CT77">
        <f t="shared" si="53"/>
        <v>0.78584350542738635</v>
      </c>
      <c r="CU77">
        <f t="shared" si="53"/>
        <v>0.68840966023942352</v>
      </c>
      <c r="CV77">
        <f t="shared" si="53"/>
        <v>0.59369115739843759</v>
      </c>
      <c r="CW77">
        <f t="shared" si="52"/>
        <v>0.50263439287504463</v>
      </c>
      <c r="CX77">
        <f t="shared" si="44"/>
        <v>0.41614917576099619</v>
      </c>
      <c r="CY77">
        <f t="shared" si="44"/>
        <v>0.33509963775748386</v>
      </c>
      <c r="CZ77">
        <f t="shared" si="44"/>
        <v>0.26029559905682365</v>
      </c>
      <c r="DA77">
        <f t="shared" si="44"/>
        <v>0.1924844768867835</v>
      </c>
      <c r="DB77">
        <f t="shared" si="44"/>
        <v>0.13234381756471225</v>
      </c>
      <c r="DC77">
        <f t="shared" si="44"/>
        <v>8.0474526678695923E-2</v>
      </c>
      <c r="DD77">
        <f t="shared" si="44"/>
        <v>3.7394865037559399E-2</v>
      </c>
      <c r="DE77">
        <f t="shared" si="44"/>
        <v>3.5352703801780905E-3</v>
      </c>
      <c r="DF77">
        <f t="shared" si="44"/>
        <v>-2.0765943416125587E-2</v>
      </c>
      <c r="DG77">
        <f t="shared" si="60"/>
        <v>-3.5265966656011449E-2</v>
      </c>
      <c r="DH77">
        <f t="shared" si="60"/>
        <v>-3.9819919900337508E-2</v>
      </c>
      <c r="DI77">
        <f t="shared" si="60"/>
        <v>-3.4382301553623207E-2</v>
      </c>
      <c r="DJ77">
        <f t="shared" si="60"/>
        <v>-1.9007442500951433E-2</v>
      </c>
      <c r="DK77">
        <f t="shared" si="60"/>
        <v>6.1510367482769945E-3</v>
      </c>
      <c r="DL77">
        <f t="shared" si="60"/>
        <v>4.0841760985690256E-2</v>
      </c>
      <c r="DM77">
        <f t="shared" si="60"/>
        <v>8.4718111961937459E-2</v>
      </c>
      <c r="DN77">
        <f t="shared" si="60"/>
        <v>0.13734169168165711</v>
      </c>
      <c r="DO77">
        <f t="shared" si="60"/>
        <v>0.19818670273133265</v>
      </c>
      <c r="DP77">
        <f t="shared" si="60"/>
        <v>0.26664520187324359</v>
      </c>
      <c r="DQ77">
        <f t="shared" si="60"/>
        <v>0.3420331744133327</v>
      </c>
      <c r="DR77">
        <f t="shared" si="60"/>
        <v>0.42359736864993103</v>
      </c>
      <c r="DS77">
        <f t="shared" si="60"/>
        <v>0.5105228221157645</v>
      </c>
      <c r="DT77">
        <f t="shared" si="60"/>
        <v>0.60194100441353726</v>
      </c>
      <c r="DU77">
        <f t="shared" si="60"/>
        <v>0.69693849528456497</v>
      </c>
      <c r="DV77">
        <f t="shared" si="60"/>
        <v>0.79456611120205656</v>
      </c>
      <c r="DW77">
        <f t="shared" si="57"/>
        <v>0.89384838929916532</v>
      </c>
      <c r="DX77">
        <f t="shared" si="57"/>
        <v>0.9937933338715027</v>
      </c>
      <c r="DY77">
        <f t="shared" si="57"/>
        <v>1.0934023280703082</v>
      </c>
      <c r="DZ77">
        <f t="shared" si="57"/>
        <v>1.1916801117519049</v>
      </c>
      <c r="EA77">
        <f t="shared" si="57"/>
        <v>1.287644725788059</v>
      </c>
      <c r="EB77">
        <f t="shared" si="57"/>
        <v>1.3803373234770069</v>
      </c>
      <c r="EC77">
        <f t="shared" si="57"/>
        <v>1.4688317510227398</v>
      </c>
      <c r="ED77">
        <f t="shared" si="57"/>
        <v>1.552243801357589</v>
      </c>
      <c r="EE77">
        <f t="shared" si="57"/>
        <v>1.6297400488469682</v>
      </c>
      <c r="EF77">
        <f t="shared" si="57"/>
        <v>1.7005461766028147</v>
      </c>
      <c r="EG77">
        <f t="shared" si="57"/>
        <v>1.7639547132019868</v>
      </c>
      <c r="EH77">
        <f t="shared" si="57"/>
        <v>1.8193321015068618</v>
      </c>
      <c r="EI77">
        <f t="shared" si="57"/>
        <v>1.8661250289588278</v>
      </c>
      <c r="EJ77">
        <f t="shared" si="57"/>
        <v>1.9038659560944708</v>
      </c>
      <c r="EK77">
        <f t="shared" si="61"/>
        <v>1.9321777880453419</v>
      </c>
      <c r="EL77">
        <f t="shared" si="61"/>
        <v>1.9507776423452363</v>
      </c>
      <c r="EM77">
        <f t="shared" si="61"/>
        <v>1.9594796753982835</v>
      </c>
      <c r="EN77">
        <f t="shared" si="61"/>
        <v>1.9581969393667276</v>
      </c>
      <c r="EO77">
        <f t="shared" si="61"/>
        <v>1.9469422509249794</v>
      </c>
      <c r="EP77">
        <f t="shared" si="61"/>
        <v>1.9258280631996434</v>
      </c>
      <c r="EQ77">
        <f t="shared" si="61"/>
        <v>1.895065342175049</v>
      </c>
      <c r="ER77">
        <f t="shared" si="61"/>
        <v>1.85496145879087</v>
      </c>
      <c r="ES77">
        <f t="shared" si="61"/>
        <v>1.8059171177933002</v>
      </c>
      <c r="ET77">
        <f t="shared" si="45"/>
        <v>1.7484223540256822</v>
      </c>
      <c r="EU77">
        <f t="shared" si="45"/>
        <v>1.683051636162342</v>
      </c>
      <c r="EV77">
        <f t="shared" si="45"/>
        <v>1.6104581268074827</v>
      </c>
      <c r="EW77">
        <f t="shared" si="45"/>
        <v>1.5313671563103546</v>
      </c>
      <c r="EX77">
        <f t="shared" si="45"/>
        <v>1.4465689755041655</v>
      </c>
      <c r="EY77">
        <f t="shared" si="45"/>
        <v>1.356910859780978</v>
      </c>
      <c r="EZ77">
        <f t="shared" si="45"/>
        <v>1.2632886433960682</v>
      </c>
      <c r="FA77">
        <f t="shared" si="41"/>
        <v>1.1666377685881626</v>
      </c>
      <c r="FB77">
        <f t="shared" si="41"/>
        <v>1.0679239389498101</v>
      </c>
      <c r="FC77">
        <f t="shared" si="41"/>
        <v>0.96813347043630327</v>
      </c>
      <c r="FD77">
        <f t="shared" si="58"/>
        <v>0.86826343642268433</v>
      </c>
      <c r="FE77">
        <f t="shared" si="58"/>
        <v>0.76931170527617665</v>
      </c>
      <c r="FF77">
        <f t="shared" si="58"/>
        <v>0.67226696998530067</v>
      </c>
      <c r="FG77">
        <f t="shared" si="58"/>
        <v>0.57809886946635691</v>
      </c>
      <c r="FH77">
        <f t="shared" si="58"/>
        <v>0.4877483002518998</v>
      </c>
      <c r="FI77">
        <f t="shared" si="58"/>
        <v>0.4021180153635866</v>
      </c>
      <c r="FJ77">
        <f t="shared" si="58"/>
        <v>0.32206360430241854</v>
      </c>
      <c r="FK77">
        <f t="shared" si="58"/>
        <v>0.24838494428124291</v>
      </c>
      <c r="FL77">
        <f t="shared" si="58"/>
        <v>0.18181820811606753</v>
      </c>
      <c r="FM77">
        <f t="shared" si="58"/>
        <v>0.1230285086306192</v>
      </c>
      <c r="FN77">
        <f t="shared" si="58"/>
        <v>7.2603253068861395E-2</v>
      </c>
      <c r="FO77">
        <f t="shared" si="58"/>
        <v>3.1046273915997569E-2</v>
      </c>
      <c r="FP77">
        <f t="shared" si="58"/>
        <v>-1.227205229190842E-3</v>
      </c>
      <c r="FQ77">
        <f t="shared" si="58"/>
        <v>-2.389471843127744E-2</v>
      </c>
      <c r="FR77">
        <f t="shared" si="58"/>
        <v>-3.6729779391230122E-2</v>
      </c>
      <c r="FS77">
        <f t="shared" si="58"/>
        <v>-3.9604144422645149E-2</v>
      </c>
      <c r="FT77">
        <f t="shared" si="55"/>
        <v>-3.2489093820267212E-2</v>
      </c>
      <c r="FU77">
        <f t="shared" si="55"/>
        <v>-1.5455718817791619E-2</v>
      </c>
      <c r="FV77">
        <f t="shared" si="55"/>
        <v>1.1325788732241993E-2</v>
      </c>
      <c r="FW77">
        <f t="shared" si="55"/>
        <v>4.7587836859181443E-2</v>
      </c>
      <c r="FX77">
        <f t="shared" si="55"/>
        <v>9.2968107164784652E-2</v>
      </c>
      <c r="FY77">
        <f t="shared" si="55"/>
        <v>0.14701317498887745</v>
      </c>
      <c r="FZ77">
        <f t="shared" si="55"/>
        <v>0.20918303987868991</v>
      </c>
      <c r="GA77">
        <f t="shared" si="55"/>
        <v>0.27885652109486603</v>
      </c>
      <c r="GB77">
        <f t="shared" si="55"/>
        <v>0.35533746424408186</v>
      </c>
      <c r="GC77">
        <f t="shared" si="55"/>
        <v>0.43786169702363442</v>
      </c>
      <c r="GD77">
        <f t="shared" si="55"/>
        <v>0.52560466457846922</v>
      </c>
      <c r="GE77">
        <f t="shared" si="55"/>
        <v>0.61768966818075344</v>
      </c>
      <c r="GF77">
        <f t="shared" si="55"/>
        <v>0.71319662491374514</v>
      </c>
      <c r="GG77">
        <f t="shared" si="55"/>
        <v>0.8111712608361672</v>
      </c>
      <c r="GH77">
        <f t="shared" si="54"/>
        <v>0.9106346457719986</v>
      </c>
      <c r="GI77">
        <f t="shared" si="54"/>
        <v>1.0105929744571771</v>
      </c>
      <c r="GJ77">
        <f t="shared" si="46"/>
        <v>1.1100474963133182</v>
      </c>
      <c r="GK77">
        <f t="shared" si="42"/>
        <v>1.2080044946333257</v>
      </c>
      <c r="GL77">
        <f t="shared" si="42"/>
        <v>1.3034852154702614</v>
      </c>
      <c r="GM77">
        <f t="shared" si="47"/>
        <v>1.3955356470232592</v>
      </c>
      <c r="GN77">
        <f t="shared" si="47"/>
        <v>1.4832360518080625</v>
      </c>
      <c r="GO77">
        <f t="shared" si="47"/>
        <v>1.5657101563699669</v>
      </c>
      <c r="GP77">
        <f t="shared" si="47"/>
        <v>1.6421339067185015</v>
      </c>
      <c r="GQ77">
        <f t="shared" si="47"/>
        <v>1.7117437020025141</v>
      </c>
      <c r="GR77">
        <f t="shared" si="47"/>
        <v>1.7738440241574713</v>
      </c>
      <c r="GS77">
        <f t="shared" si="47"/>
        <v>1.8278143872920332</v>
      </c>
      <c r="GT77">
        <f t="shared" si="47"/>
        <v>1.8731155373779935</v>
      </c>
    </row>
    <row r="78" spans="1:202" x14ac:dyDescent="0.25">
      <c r="A78">
        <v>6.1</v>
      </c>
      <c r="B78">
        <f t="shared" si="59"/>
        <v>0.98326843844258449</v>
      </c>
      <c r="C78">
        <f t="shared" si="59"/>
        <v>1.0831018550894127</v>
      </c>
      <c r="D78">
        <f t="shared" si="59"/>
        <v>1.1819377692376456</v>
      </c>
      <c r="E78">
        <f t="shared" si="59"/>
        <v>1.2787886451039241</v>
      </c>
      <c r="F78">
        <f t="shared" si="59"/>
        <v>1.3726867807512351</v>
      </c>
      <c r="G78">
        <f t="shared" si="59"/>
        <v>1.4626939770467875</v>
      </c>
      <c r="H78">
        <f t="shared" si="59"/>
        <v>1.54791091183762</v>
      </c>
      <c r="I78">
        <f t="shared" si="59"/>
        <v>1.6274861256802755</v>
      </c>
      <c r="J78">
        <f t="shared" si="59"/>
        <v>1.7006245293421074</v>
      </c>
      <c r="K78">
        <f t="shared" si="59"/>
        <v>1.766595348070068</v>
      </c>
      <c r="L78">
        <f t="shared" si="59"/>
        <v>1.824739423250481</v>
      </c>
      <c r="M78">
        <f t="shared" si="59"/>
        <v>1.8744757985040199</v>
      </c>
      <c r="N78">
        <f t="shared" si="59"/>
        <v>1.9153075244098108</v>
      </c>
      <c r="O78">
        <f t="shared" si="59"/>
        <v>1.9468266238597773</v>
      </c>
      <c r="P78">
        <f t="shared" si="59"/>
        <v>1.9687181684310446</v>
      </c>
      <c r="Q78">
        <f t="shared" si="59"/>
        <v>1.9807634250466388</v>
      </c>
      <c r="R78">
        <f t="shared" si="56"/>
        <v>1.9828420414840897</v>
      </c>
      <c r="S78">
        <f t="shared" si="56"/>
        <v>1.9749332488950531</v>
      </c>
      <c r="T78">
        <f t="shared" si="56"/>
        <v>1.9571160693207796</v>
      </c>
      <c r="U78">
        <f t="shared" si="56"/>
        <v>1.9295685261299989</v>
      </c>
      <c r="V78">
        <f t="shared" si="56"/>
        <v>1.8925658652682662</v>
      </c>
      <c r="W78">
        <f t="shared" si="56"/>
        <v>1.8464778050914581</v>
      </c>
      <c r="X78">
        <f t="shared" si="56"/>
        <v>1.7917648422621746</v>
      </c>
      <c r="Y78">
        <f t="shared" si="56"/>
        <v>1.7289736506193047</v>
      </c>
      <c r="Z78">
        <f t="shared" si="56"/>
        <v>1.6587316189937353</v>
      </c>
      <c r="AA78">
        <f t="shared" si="56"/>
        <v>1.5817405825465412</v>
      </c>
      <c r="AB78">
        <f t="shared" si="56"/>
        <v>1.4987698102640485</v>
      </c>
      <c r="AC78">
        <f t="shared" si="56"/>
        <v>1.4106483186764143</v>
      </c>
      <c r="AD78">
        <f t="shared" si="56"/>
        <v>1.3182565885984896</v>
      </c>
      <c r="AE78">
        <f t="shared" si="56"/>
        <v>1.2225177676565668</v>
      </c>
      <c r="AF78">
        <f t="shared" si="56"/>
        <v>1.1243884465024516</v>
      </c>
      <c r="AG78">
        <f t="shared" si="64"/>
        <v>1.0248491008758749</v>
      </c>
      <c r="AH78">
        <f t="shared" si="64"/>
        <v>0.92489429501500442</v>
      </c>
      <c r="AI78">
        <f t="shared" si="64"/>
        <v>0.82552274429933625</v>
      </c>
      <c r="AJ78">
        <f t="shared" si="64"/>
        <v>0.72772733641575327</v>
      </c>
      <c r="AK78">
        <f t="shared" si="64"/>
        <v>0.6324852107529646</v>
      </c>
      <c r="AL78">
        <f t="shared" si="64"/>
        <v>0.54074799514773209</v>
      </c>
      <c r="AM78">
        <f t="shared" si="64"/>
        <v>0.45343229753409109</v>
      </c>
      <c r="AN78">
        <f t="shared" si="64"/>
        <v>0.37141054749986557</v>
      </c>
      <c r="AO78">
        <f t="shared" si="64"/>
        <v>0.29550227925861072</v>
      </c>
      <c r="AP78">
        <f t="shared" si="64"/>
        <v>0.22646594313465629</v>
      </c>
      <c r="AQ78">
        <f t="shared" si="64"/>
        <v>0.16499132737817424</v>
      </c>
      <c r="AR78">
        <f t="shared" si="64"/>
        <v>0.1116926660289963</v>
      </c>
      <c r="AS78">
        <f t="shared" si="64"/>
        <v>6.710250169312959E-2</v>
      </c>
      <c r="AT78">
        <f t="shared" si="64"/>
        <v>3.1666364553068482E-2</v>
      </c>
      <c r="AU78">
        <f t="shared" si="64"/>
        <v>5.7383207774874823E-3</v>
      </c>
      <c r="AV78">
        <f t="shared" si="64"/>
        <v>-1.0422565190879918E-2</v>
      </c>
      <c r="AW78">
        <f t="shared" si="62"/>
        <v>-1.665481912151634E-2</v>
      </c>
      <c r="AX78">
        <f t="shared" si="62"/>
        <v>-1.289617039325619E-2</v>
      </c>
      <c r="AY78">
        <f t="shared" si="62"/>
        <v>8.1582581825201395E-4</v>
      </c>
      <c r="AZ78">
        <f t="shared" si="62"/>
        <v>2.4344163779446037E-2</v>
      </c>
      <c r="BA78">
        <f t="shared" si="62"/>
        <v>5.7453756114852039E-2</v>
      </c>
      <c r="BB78">
        <f t="shared" si="62"/>
        <v>9.9813782722431355E-2</v>
      </c>
      <c r="BC78">
        <f t="shared" si="62"/>
        <v>0.15100099621868324</v>
      </c>
      <c r="BD78">
        <f t="shared" si="62"/>
        <v>0.21050395088659735</v>
      </c>
      <c r="BE78">
        <f t="shared" si="62"/>
        <v>0.27772811287219257</v>
      </c>
      <c r="BF78">
        <f t="shared" si="62"/>
        <v>0.35200180057026287</v>
      </c>
      <c r="BG78">
        <f t="shared" si="62"/>
        <v>0.43258289584494691</v>
      </c>
      <c r="BH78">
        <f t="shared" si="62"/>
        <v>0.51866625902882713</v>
      </c>
      <c r="BI78">
        <f t="shared" si="62"/>
        <v>0.60939177361234842</v>
      </c>
      <c r="BJ78">
        <f t="shared" si="62"/>
        <v>0.70385294024365863</v>
      </c>
      <c r="BK78">
        <f t="shared" si="62"/>
        <v>0.80110593417048859</v>
      </c>
      <c r="BL78">
        <f t="shared" si="39"/>
        <v>0.90017903562508805</v>
      </c>
      <c r="BM78">
        <f t="shared" si="65"/>
        <v>1.0000823389269342</v>
      </c>
      <c r="BN78">
        <f t="shared" si="65"/>
        <v>1.0998176432930782</v>
      </c>
      <c r="BO78">
        <f t="shared" si="65"/>
        <v>1.1983884265303999</v>
      </c>
      <c r="BP78">
        <f t="shared" si="65"/>
        <v>1.2948098019559624</v>
      </c>
      <c r="BQ78">
        <f t="shared" si="65"/>
        <v>1.3881183590591828</v>
      </c>
      <c r="BR78">
        <f t="shared" si="65"/>
        <v>1.4773817895811927</v>
      </c>
      <c r="BS78">
        <f t="shared" si="65"/>
        <v>1.5617082028307845</v>
      </c>
      <c r="BT78">
        <f t="shared" si="65"/>
        <v>1.6402550371613736</v>
      </c>
      <c r="BU78">
        <f t="shared" si="65"/>
        <v>1.7122374785684604</v>
      </c>
      <c r="BV78">
        <f t="shared" si="65"/>
        <v>1.7769363022917375</v>
      </c>
      <c r="BW78">
        <f t="shared" si="65"/>
        <v>1.833705059071149</v>
      </c>
      <c r="BX78">
        <f t="shared" si="65"/>
        <v>1.8819765342542114</v>
      </c>
      <c r="BY78">
        <f t="shared" si="65"/>
        <v>1.9212684152173234</v>
      </c>
      <c r="BZ78">
        <f t="shared" si="65"/>
        <v>1.9511881104740709</v>
      </c>
      <c r="CA78">
        <f t="shared" si="65"/>
        <v>1.9714366723195849</v>
      </c>
      <c r="CB78">
        <f t="shared" si="65"/>
        <v>1.9818117838171894</v>
      </c>
      <c r="CC78">
        <f t="shared" si="63"/>
        <v>1.9822097802823566</v>
      </c>
      <c r="CD78">
        <f t="shared" si="63"/>
        <v>1.9726266850659662</v>
      </c>
      <c r="CE78">
        <f t="shared" si="63"/>
        <v>1.9531582492876707</v>
      </c>
      <c r="CF78">
        <f t="shared" si="63"/>
        <v>1.9239989951223575</v>
      </c>
      <c r="CG78">
        <f t="shared" si="63"/>
        <v>1.8854402721988777</v>
      </c>
      <c r="CH78">
        <f t="shared" si="63"/>
        <v>1.837867346530865</v>
      </c>
      <c r="CI78">
        <f t="shared" si="53"/>
        <v>1.7817555510660747</v>
      </c>
      <c r="CJ78">
        <f t="shared" si="53"/>
        <v>1.7176655363166979</v>
      </c>
      <c r="CK78">
        <f t="shared" si="53"/>
        <v>1.6462376685247677</v>
      </c>
      <c r="CL78">
        <f t="shared" si="53"/>
        <v>1.5681856313343463</v>
      </c>
      <c r="CM78">
        <f t="shared" si="53"/>
        <v>1.4842892949004691</v>
      </c>
      <c r="CN78">
        <f t="shared" ref="CN78:DC93" si="66">SIN(CN$16)+COS($A78)</f>
        <v>1.395386923684341</v>
      </c>
      <c r="CO78">
        <f t="shared" si="66"/>
        <v>1.3023668007919367</v>
      </c>
      <c r="CP78">
        <f t="shared" si="66"/>
        <v>1.2061583525428321</v>
      </c>
      <c r="CQ78">
        <f t="shared" si="66"/>
        <v>1.1077228619496462</v>
      </c>
      <c r="CR78">
        <f t="shared" si="66"/>
        <v>1.0080438638959424</v>
      </c>
      <c r="CS78">
        <f t="shared" si="66"/>
        <v>0.90811731798077522</v>
      </c>
      <c r="CT78">
        <f t="shared" si="66"/>
        <v>0.80894165721960487</v>
      </c>
      <c r="CU78">
        <f t="shared" si="66"/>
        <v>0.71150781203164204</v>
      </c>
      <c r="CV78">
        <f t="shared" si="66"/>
        <v>0.61678930919065611</v>
      </c>
      <c r="CW78">
        <f t="shared" si="66"/>
        <v>0.52573254466726316</v>
      </c>
      <c r="CX78">
        <f t="shared" si="66"/>
        <v>0.43924732755321472</v>
      </c>
      <c r="CY78">
        <f t="shared" si="66"/>
        <v>0.35819778954970238</v>
      </c>
      <c r="CZ78">
        <f t="shared" si="66"/>
        <v>0.28339375084904217</v>
      </c>
      <c r="DA78">
        <f t="shared" si="66"/>
        <v>0.21558262867900202</v>
      </c>
      <c r="DB78">
        <f t="shared" si="66"/>
        <v>0.15544196935693078</v>
      </c>
      <c r="DC78">
        <f t="shared" si="66"/>
        <v>0.10357267847091445</v>
      </c>
      <c r="DD78">
        <f t="shared" si="44"/>
        <v>6.0493016829777924E-2</v>
      </c>
      <c r="DE78">
        <f t="shared" si="44"/>
        <v>2.6633422172396615E-2</v>
      </c>
      <c r="DF78">
        <f t="shared" si="44"/>
        <v>2.3322083760929369E-3</v>
      </c>
      <c r="DG78">
        <f t="shared" si="60"/>
        <v>-1.2167814863792925E-2</v>
      </c>
      <c r="DH78">
        <f t="shared" si="60"/>
        <v>-1.6721768108118984E-2</v>
      </c>
      <c r="DI78">
        <f t="shared" si="60"/>
        <v>-1.1284149761404683E-2</v>
      </c>
      <c r="DJ78">
        <f t="shared" si="60"/>
        <v>4.0907092912670917E-3</v>
      </c>
      <c r="DK78">
        <f t="shared" si="60"/>
        <v>2.9249188540495519E-2</v>
      </c>
      <c r="DL78">
        <f t="shared" si="60"/>
        <v>6.3939912777908781E-2</v>
      </c>
      <c r="DM78">
        <f t="shared" si="60"/>
        <v>0.10781626375415598</v>
      </c>
      <c r="DN78">
        <f t="shared" si="60"/>
        <v>0.16043984347387563</v>
      </c>
      <c r="DO78">
        <f t="shared" si="60"/>
        <v>0.22128485452355118</v>
      </c>
      <c r="DP78">
        <f t="shared" si="60"/>
        <v>0.28974335366546211</v>
      </c>
      <c r="DQ78">
        <f t="shared" si="60"/>
        <v>0.36513132620555122</v>
      </c>
      <c r="DR78">
        <f t="shared" si="60"/>
        <v>0.44669552044214955</v>
      </c>
      <c r="DS78">
        <f t="shared" si="60"/>
        <v>0.53362097390798302</v>
      </c>
      <c r="DT78">
        <f t="shared" si="60"/>
        <v>0.62503915620575579</v>
      </c>
      <c r="DU78">
        <f t="shared" si="60"/>
        <v>0.72003664707678361</v>
      </c>
      <c r="DV78">
        <f t="shared" si="60"/>
        <v>0.81766426299427508</v>
      </c>
      <c r="DW78">
        <f t="shared" si="57"/>
        <v>0.91694654109138385</v>
      </c>
      <c r="DX78">
        <f t="shared" si="57"/>
        <v>1.0168914856637212</v>
      </c>
      <c r="DY78">
        <f t="shared" si="57"/>
        <v>1.1165004798625267</v>
      </c>
      <c r="DZ78">
        <f t="shared" si="57"/>
        <v>1.2147782635441233</v>
      </c>
      <c r="EA78">
        <f t="shared" si="57"/>
        <v>1.3107428775802776</v>
      </c>
      <c r="EB78">
        <f t="shared" si="57"/>
        <v>1.4034354752692253</v>
      </c>
      <c r="EC78">
        <f t="shared" si="57"/>
        <v>1.4919299028149582</v>
      </c>
      <c r="ED78">
        <f t="shared" si="57"/>
        <v>1.5753419531498074</v>
      </c>
      <c r="EE78">
        <f t="shared" si="57"/>
        <v>1.6528382006391868</v>
      </c>
      <c r="EF78">
        <f t="shared" si="57"/>
        <v>1.7236443283950331</v>
      </c>
      <c r="EG78">
        <f t="shared" si="57"/>
        <v>1.7870528649942055</v>
      </c>
      <c r="EH78">
        <f t="shared" si="57"/>
        <v>1.8424302532990802</v>
      </c>
      <c r="EI78">
        <f t="shared" si="57"/>
        <v>1.8892231807510464</v>
      </c>
      <c r="EJ78">
        <f t="shared" si="57"/>
        <v>1.9269641078866893</v>
      </c>
      <c r="EK78">
        <f t="shared" si="61"/>
        <v>1.9552759398375605</v>
      </c>
      <c r="EL78">
        <f t="shared" si="61"/>
        <v>1.973875794137455</v>
      </c>
      <c r="EM78">
        <f t="shared" si="61"/>
        <v>1.9825778271905021</v>
      </c>
      <c r="EN78">
        <f t="shared" si="61"/>
        <v>1.9812950911589462</v>
      </c>
      <c r="EO78">
        <f t="shared" si="61"/>
        <v>1.9700404027171978</v>
      </c>
      <c r="EP78">
        <f t="shared" si="61"/>
        <v>1.9489262149918618</v>
      </c>
      <c r="EQ78">
        <f t="shared" si="61"/>
        <v>1.9181634939672674</v>
      </c>
      <c r="ER78">
        <f t="shared" si="61"/>
        <v>1.8780596105830887</v>
      </c>
      <c r="ES78">
        <f t="shared" si="61"/>
        <v>1.8290152695855189</v>
      </c>
      <c r="ET78">
        <f t="shared" si="45"/>
        <v>1.7715205058179007</v>
      </c>
      <c r="EU78">
        <f t="shared" si="45"/>
        <v>1.7061497879545606</v>
      </c>
      <c r="EV78">
        <f t="shared" si="45"/>
        <v>1.6335562785997013</v>
      </c>
      <c r="EW78">
        <f t="shared" si="45"/>
        <v>1.5544653081025732</v>
      </c>
      <c r="EX78">
        <f t="shared" si="45"/>
        <v>1.4696671272963842</v>
      </c>
      <c r="EY78">
        <f t="shared" si="45"/>
        <v>1.3800090115731964</v>
      </c>
      <c r="EZ78">
        <f t="shared" si="45"/>
        <v>1.2863867951882868</v>
      </c>
      <c r="FA78">
        <f t="shared" si="41"/>
        <v>1.189735920380381</v>
      </c>
      <c r="FB78">
        <f t="shared" si="41"/>
        <v>1.0910220907420285</v>
      </c>
      <c r="FC78">
        <f t="shared" si="41"/>
        <v>0.99123162222852179</v>
      </c>
      <c r="FD78">
        <f t="shared" si="58"/>
        <v>0.89136158821490286</v>
      </c>
      <c r="FE78">
        <f t="shared" si="58"/>
        <v>0.79240985706839506</v>
      </c>
      <c r="FF78">
        <f t="shared" si="58"/>
        <v>0.69536512177751919</v>
      </c>
      <c r="FG78">
        <f t="shared" si="58"/>
        <v>0.60119702125857533</v>
      </c>
      <c r="FH78">
        <f t="shared" si="58"/>
        <v>0.51084645204411827</v>
      </c>
      <c r="FI78">
        <f t="shared" si="58"/>
        <v>0.42521616715580512</v>
      </c>
      <c r="FJ78">
        <f t="shared" si="58"/>
        <v>0.34516175609463706</v>
      </c>
      <c r="FK78">
        <f t="shared" si="58"/>
        <v>0.27148309607346144</v>
      </c>
      <c r="FL78">
        <f t="shared" si="58"/>
        <v>0.20491635990828605</v>
      </c>
      <c r="FM78">
        <f t="shared" si="58"/>
        <v>0.14612666042283773</v>
      </c>
      <c r="FN78">
        <f t="shared" si="58"/>
        <v>9.570140486107992E-2</v>
      </c>
      <c r="FO78">
        <f t="shared" si="58"/>
        <v>5.4144425708216093E-2</v>
      </c>
      <c r="FP78">
        <f t="shared" si="58"/>
        <v>2.1870946563027682E-2</v>
      </c>
      <c r="FQ78">
        <f t="shared" si="58"/>
        <v>-7.9656663905891545E-4</v>
      </c>
      <c r="FR78">
        <f t="shared" si="58"/>
        <v>-1.3631627599011598E-2</v>
      </c>
      <c r="FS78">
        <f t="shared" si="58"/>
        <v>-1.6505992630426625E-2</v>
      </c>
      <c r="FT78">
        <f t="shared" si="55"/>
        <v>-9.3909420280486877E-3</v>
      </c>
      <c r="FU78">
        <f t="shared" si="55"/>
        <v>7.6424329744269048E-3</v>
      </c>
      <c r="FV78">
        <f t="shared" si="55"/>
        <v>3.4423940524460517E-2</v>
      </c>
      <c r="FW78">
        <f t="shared" si="55"/>
        <v>7.0685988651399967E-2</v>
      </c>
      <c r="FX78">
        <f t="shared" si="55"/>
        <v>0.11606625895700318</v>
      </c>
      <c r="FY78">
        <f t="shared" si="55"/>
        <v>0.17011132678109597</v>
      </c>
      <c r="FZ78">
        <f t="shared" si="55"/>
        <v>0.23228119167090844</v>
      </c>
      <c r="GA78">
        <f t="shared" si="55"/>
        <v>0.30195467288708455</v>
      </c>
      <c r="GB78">
        <f t="shared" si="55"/>
        <v>0.37843561603630038</v>
      </c>
      <c r="GC78">
        <f t="shared" si="55"/>
        <v>0.46095984881585295</v>
      </c>
      <c r="GD78">
        <f t="shared" si="55"/>
        <v>0.54870281637068774</v>
      </c>
      <c r="GE78">
        <f t="shared" si="55"/>
        <v>0.64078781997297196</v>
      </c>
      <c r="GF78">
        <f t="shared" si="55"/>
        <v>0.73629477670596355</v>
      </c>
      <c r="GG78">
        <f t="shared" si="55"/>
        <v>0.83426941262838572</v>
      </c>
      <c r="GH78">
        <f t="shared" si="54"/>
        <v>0.93373279756421712</v>
      </c>
      <c r="GI78">
        <f t="shared" si="54"/>
        <v>1.0336911262493957</v>
      </c>
      <c r="GJ78">
        <f t="shared" si="46"/>
        <v>1.1331456481055369</v>
      </c>
      <c r="GK78">
        <f t="shared" si="42"/>
        <v>1.2311026464255443</v>
      </c>
      <c r="GL78">
        <f t="shared" si="42"/>
        <v>1.3265833672624798</v>
      </c>
      <c r="GM78">
        <f t="shared" si="47"/>
        <v>1.4186337988154776</v>
      </c>
      <c r="GN78">
        <f t="shared" si="47"/>
        <v>1.5063342036002809</v>
      </c>
      <c r="GO78">
        <f t="shared" si="47"/>
        <v>1.5888083081621855</v>
      </c>
      <c r="GP78">
        <f t="shared" si="47"/>
        <v>1.6652320585107201</v>
      </c>
      <c r="GQ78">
        <f t="shared" si="47"/>
        <v>1.7348418537947328</v>
      </c>
      <c r="GR78">
        <f t="shared" si="47"/>
        <v>1.79694217594969</v>
      </c>
      <c r="GS78">
        <f t="shared" si="47"/>
        <v>1.8509125390842518</v>
      </c>
      <c r="GT78">
        <f t="shared" si="47"/>
        <v>1.8962136891702122</v>
      </c>
    </row>
    <row r="79" spans="1:202" x14ac:dyDescent="0.25">
      <c r="A79">
        <v>6.2</v>
      </c>
      <c r="B79">
        <f t="shared" si="59"/>
        <v>0.9965420970232175</v>
      </c>
      <c r="C79">
        <f t="shared" si="59"/>
        <v>1.0963755136700457</v>
      </c>
      <c r="D79">
        <f t="shared" si="59"/>
        <v>1.1952114278182786</v>
      </c>
      <c r="E79">
        <f t="shared" si="59"/>
        <v>1.2920623036845571</v>
      </c>
      <c r="F79">
        <f t="shared" si="59"/>
        <v>1.3859604393318681</v>
      </c>
      <c r="G79">
        <f t="shared" si="59"/>
        <v>1.4759676356274205</v>
      </c>
      <c r="H79">
        <f t="shared" si="59"/>
        <v>1.561184570418253</v>
      </c>
      <c r="I79">
        <f t="shared" si="59"/>
        <v>1.6407597842609085</v>
      </c>
      <c r="J79">
        <f t="shared" si="59"/>
        <v>1.7138981879227404</v>
      </c>
      <c r="K79">
        <f t="shared" si="59"/>
        <v>1.779869006650701</v>
      </c>
      <c r="L79">
        <f t="shared" si="59"/>
        <v>1.838013081831114</v>
      </c>
      <c r="M79">
        <f t="shared" si="59"/>
        <v>1.8877494570846529</v>
      </c>
      <c r="N79">
        <f t="shared" si="59"/>
        <v>1.9285811829904438</v>
      </c>
      <c r="O79">
        <f t="shared" si="59"/>
        <v>1.9601002824404103</v>
      </c>
      <c r="P79">
        <f t="shared" si="59"/>
        <v>1.9819918270116776</v>
      </c>
      <c r="Q79">
        <f t="shared" si="59"/>
        <v>1.9940370836272718</v>
      </c>
      <c r="R79">
        <f t="shared" si="56"/>
        <v>1.9961157000647227</v>
      </c>
      <c r="S79">
        <f t="shared" si="56"/>
        <v>1.9882069074756861</v>
      </c>
      <c r="T79">
        <f t="shared" si="56"/>
        <v>1.9703897279014126</v>
      </c>
      <c r="U79">
        <f t="shared" si="56"/>
        <v>1.9428421847106319</v>
      </c>
      <c r="V79">
        <f t="shared" si="56"/>
        <v>1.9058395238488992</v>
      </c>
      <c r="W79">
        <f t="shared" si="56"/>
        <v>1.8597514636720911</v>
      </c>
      <c r="X79">
        <f t="shared" si="56"/>
        <v>1.8050385008428076</v>
      </c>
      <c r="Y79">
        <f t="shared" si="56"/>
        <v>1.7422473091999378</v>
      </c>
      <c r="Z79">
        <f t="shared" si="56"/>
        <v>1.6720052775743683</v>
      </c>
      <c r="AA79">
        <f t="shared" si="56"/>
        <v>1.5950142411271742</v>
      </c>
      <c r="AB79">
        <f t="shared" si="56"/>
        <v>1.5120434688446815</v>
      </c>
      <c r="AC79">
        <f t="shared" si="56"/>
        <v>1.4239219772570473</v>
      </c>
      <c r="AD79">
        <f t="shared" si="56"/>
        <v>1.3315302471791226</v>
      </c>
      <c r="AE79">
        <f t="shared" si="56"/>
        <v>1.2357914262371998</v>
      </c>
      <c r="AF79">
        <f t="shared" si="56"/>
        <v>1.1376621050830846</v>
      </c>
      <c r="AG79">
        <f t="shared" si="64"/>
        <v>1.0381227594565079</v>
      </c>
      <c r="AH79">
        <f t="shared" si="64"/>
        <v>0.93816795359563743</v>
      </c>
      <c r="AI79">
        <f t="shared" si="64"/>
        <v>0.83879640287996926</v>
      </c>
      <c r="AJ79">
        <f t="shared" si="64"/>
        <v>0.74100099499638628</v>
      </c>
      <c r="AK79">
        <f t="shared" si="64"/>
        <v>0.64575886933359761</v>
      </c>
      <c r="AL79">
        <f t="shared" si="64"/>
        <v>0.55402165372836509</v>
      </c>
      <c r="AM79">
        <f t="shared" si="64"/>
        <v>0.4667059561147241</v>
      </c>
      <c r="AN79">
        <f t="shared" si="64"/>
        <v>0.38468420608049858</v>
      </c>
      <c r="AO79">
        <f t="shared" si="64"/>
        <v>0.30877593783924373</v>
      </c>
      <c r="AP79">
        <f t="shared" si="64"/>
        <v>0.2397396017152893</v>
      </c>
      <c r="AQ79">
        <f t="shared" si="64"/>
        <v>0.17826498595880724</v>
      </c>
      <c r="AR79">
        <f t="shared" si="64"/>
        <v>0.12496632460962931</v>
      </c>
      <c r="AS79">
        <f t="shared" si="64"/>
        <v>8.0376160273762598E-2</v>
      </c>
      <c r="AT79">
        <f t="shared" si="64"/>
        <v>4.494002313370149E-2</v>
      </c>
      <c r="AU79">
        <f t="shared" si="64"/>
        <v>1.901197935812049E-2</v>
      </c>
      <c r="AV79">
        <f t="shared" si="64"/>
        <v>2.8510933897530899E-3</v>
      </c>
      <c r="AW79">
        <f t="shared" si="62"/>
        <v>-3.3811605408833323E-3</v>
      </c>
      <c r="AX79">
        <f t="shared" si="62"/>
        <v>3.7748818737681766E-4</v>
      </c>
      <c r="AY79">
        <f t="shared" si="62"/>
        <v>1.4089484398885022E-2</v>
      </c>
      <c r="AZ79">
        <f t="shared" si="62"/>
        <v>3.7617822360079045E-2</v>
      </c>
      <c r="BA79">
        <f t="shared" si="62"/>
        <v>7.0727414695485047E-2</v>
      </c>
      <c r="BB79">
        <f t="shared" si="62"/>
        <v>0.11308744130306436</v>
      </c>
      <c r="BC79">
        <f t="shared" si="62"/>
        <v>0.16427465479931624</v>
      </c>
      <c r="BD79">
        <f t="shared" si="62"/>
        <v>0.22377760946723035</v>
      </c>
      <c r="BE79">
        <f t="shared" si="62"/>
        <v>0.29100177145282558</v>
      </c>
      <c r="BF79">
        <f t="shared" si="62"/>
        <v>0.36527545915089588</v>
      </c>
      <c r="BG79">
        <f t="shared" si="62"/>
        <v>0.44585655442557992</v>
      </c>
      <c r="BH79">
        <f t="shared" si="62"/>
        <v>0.53193991760946013</v>
      </c>
      <c r="BI79">
        <f t="shared" si="62"/>
        <v>0.62266543219298143</v>
      </c>
      <c r="BJ79">
        <f t="shared" si="62"/>
        <v>0.71712659882429164</v>
      </c>
      <c r="BK79">
        <f t="shared" si="62"/>
        <v>0.81437959275112159</v>
      </c>
      <c r="BL79">
        <f t="shared" si="39"/>
        <v>0.91345269420572106</v>
      </c>
      <c r="BM79">
        <f t="shared" si="65"/>
        <v>1.0133559975075672</v>
      </c>
      <c r="BN79">
        <f t="shared" si="65"/>
        <v>1.1130913018737112</v>
      </c>
      <c r="BO79">
        <f t="shared" si="65"/>
        <v>1.2116620851110329</v>
      </c>
      <c r="BP79">
        <f t="shared" si="65"/>
        <v>1.3080834605365954</v>
      </c>
      <c r="BQ79">
        <f t="shared" si="65"/>
        <v>1.4013920176398158</v>
      </c>
      <c r="BR79">
        <f t="shared" si="65"/>
        <v>1.4906554481618257</v>
      </c>
      <c r="BS79">
        <f t="shared" si="65"/>
        <v>1.5749818614114175</v>
      </c>
      <c r="BT79">
        <f t="shared" si="65"/>
        <v>1.6535286957420066</v>
      </c>
      <c r="BU79">
        <f t="shared" si="65"/>
        <v>1.7255111371490934</v>
      </c>
      <c r="BV79">
        <f t="shared" si="65"/>
        <v>1.7902099608723705</v>
      </c>
      <c r="BW79">
        <f t="shared" si="65"/>
        <v>1.846978717651782</v>
      </c>
      <c r="BX79">
        <f t="shared" si="65"/>
        <v>1.8952501928348444</v>
      </c>
      <c r="BY79">
        <f t="shared" si="65"/>
        <v>1.9345420737979564</v>
      </c>
      <c r="BZ79">
        <f t="shared" si="65"/>
        <v>1.9644617690547039</v>
      </c>
      <c r="CA79">
        <f t="shared" si="65"/>
        <v>1.9847103309002179</v>
      </c>
      <c r="CB79">
        <f t="shared" si="65"/>
        <v>1.9950854423978224</v>
      </c>
      <c r="CC79">
        <f t="shared" si="63"/>
        <v>1.9954834388629896</v>
      </c>
      <c r="CD79">
        <f t="shared" si="63"/>
        <v>1.9859003436465992</v>
      </c>
      <c r="CE79">
        <f t="shared" si="63"/>
        <v>1.9664319078683037</v>
      </c>
      <c r="CF79">
        <f t="shared" si="63"/>
        <v>1.9372726537029905</v>
      </c>
      <c r="CG79">
        <f t="shared" si="63"/>
        <v>1.8987139307795107</v>
      </c>
      <c r="CH79">
        <f t="shared" si="63"/>
        <v>1.851141005111498</v>
      </c>
      <c r="CI79">
        <f t="shared" ref="CI79:CX94" si="67">SIN(CI$16)+COS($A79)</f>
        <v>1.7950292096467078</v>
      </c>
      <c r="CJ79">
        <f t="shared" si="67"/>
        <v>1.7309391948973309</v>
      </c>
      <c r="CK79">
        <f t="shared" si="67"/>
        <v>1.6595113271054007</v>
      </c>
      <c r="CL79">
        <f t="shared" si="67"/>
        <v>1.5814592899149793</v>
      </c>
      <c r="CM79">
        <f t="shared" si="67"/>
        <v>1.4975629534811021</v>
      </c>
      <c r="CN79">
        <f t="shared" si="67"/>
        <v>1.408660582264974</v>
      </c>
      <c r="CO79">
        <f t="shared" si="67"/>
        <v>1.3156404593725697</v>
      </c>
      <c r="CP79">
        <f t="shared" si="67"/>
        <v>1.2194320111234651</v>
      </c>
      <c r="CQ79">
        <f t="shared" si="67"/>
        <v>1.1209965205302792</v>
      </c>
      <c r="CR79">
        <f t="shared" si="67"/>
        <v>1.0213175224765754</v>
      </c>
      <c r="CS79">
        <f t="shared" si="67"/>
        <v>0.92139097656140823</v>
      </c>
      <c r="CT79">
        <f t="shared" si="67"/>
        <v>0.82221531580023788</v>
      </c>
      <c r="CU79">
        <f t="shared" si="67"/>
        <v>0.72478147061227505</v>
      </c>
      <c r="CV79">
        <f t="shared" si="67"/>
        <v>0.63006296777128912</v>
      </c>
      <c r="CW79">
        <f t="shared" si="67"/>
        <v>0.53900620324789617</v>
      </c>
      <c r="CX79">
        <f t="shared" si="67"/>
        <v>0.45252098613384772</v>
      </c>
      <c r="CY79">
        <f t="shared" si="66"/>
        <v>0.37147144813033539</v>
      </c>
      <c r="CZ79">
        <f t="shared" si="66"/>
        <v>0.29666740942967518</v>
      </c>
      <c r="DA79">
        <f t="shared" si="66"/>
        <v>0.22885628725963503</v>
      </c>
      <c r="DB79">
        <f t="shared" si="66"/>
        <v>0.16871562793756378</v>
      </c>
      <c r="DC79">
        <f t="shared" si="66"/>
        <v>0.11684633705154746</v>
      </c>
      <c r="DD79">
        <f t="shared" si="44"/>
        <v>7.3766675410410931E-2</v>
      </c>
      <c r="DE79">
        <f t="shared" si="44"/>
        <v>3.9907080753029622E-2</v>
      </c>
      <c r="DF79">
        <f t="shared" si="44"/>
        <v>1.5605866956725944E-2</v>
      </c>
      <c r="DG79">
        <f t="shared" si="60"/>
        <v>1.1058437168400825E-3</v>
      </c>
      <c r="DH79">
        <f t="shared" si="60"/>
        <v>-3.4481095274859763E-3</v>
      </c>
      <c r="DI79">
        <f t="shared" si="60"/>
        <v>1.989508819228325E-3</v>
      </c>
      <c r="DJ79">
        <f t="shared" si="60"/>
        <v>1.7364367871900099E-2</v>
      </c>
      <c r="DK79">
        <f t="shared" si="60"/>
        <v>4.2522847121128526E-2</v>
      </c>
      <c r="DL79">
        <f t="shared" si="60"/>
        <v>7.7213571358541788E-2</v>
      </c>
      <c r="DM79">
        <f t="shared" si="60"/>
        <v>0.12108992233478899</v>
      </c>
      <c r="DN79">
        <f t="shared" si="60"/>
        <v>0.17371350205450864</v>
      </c>
      <c r="DO79">
        <f t="shared" si="60"/>
        <v>0.23455851310418419</v>
      </c>
      <c r="DP79">
        <f t="shared" si="60"/>
        <v>0.30301701224609512</v>
      </c>
      <c r="DQ79">
        <f t="shared" si="60"/>
        <v>0.37840498478618423</v>
      </c>
      <c r="DR79">
        <f t="shared" si="60"/>
        <v>0.45996917902278256</v>
      </c>
      <c r="DS79">
        <f t="shared" si="60"/>
        <v>0.54689463248861603</v>
      </c>
      <c r="DT79">
        <f t="shared" si="60"/>
        <v>0.63831281478638879</v>
      </c>
      <c r="DU79">
        <f t="shared" si="60"/>
        <v>0.73331030565741662</v>
      </c>
      <c r="DV79">
        <f t="shared" si="60"/>
        <v>0.83093792157490809</v>
      </c>
      <c r="DW79">
        <f t="shared" si="57"/>
        <v>0.93022019967201686</v>
      </c>
      <c r="DX79">
        <f t="shared" si="57"/>
        <v>1.0301651442443542</v>
      </c>
      <c r="DY79">
        <f t="shared" si="57"/>
        <v>1.1297741384431597</v>
      </c>
      <c r="DZ79">
        <f t="shared" si="57"/>
        <v>1.2280519221247563</v>
      </c>
      <c r="EA79">
        <f t="shared" si="57"/>
        <v>1.3240165361609106</v>
      </c>
      <c r="EB79">
        <f t="shared" si="57"/>
        <v>1.4167091338498583</v>
      </c>
      <c r="EC79">
        <f t="shared" si="57"/>
        <v>1.5052035613955912</v>
      </c>
      <c r="ED79">
        <f t="shared" si="57"/>
        <v>1.5886156117304404</v>
      </c>
      <c r="EE79">
        <f t="shared" si="57"/>
        <v>1.6661118592198199</v>
      </c>
      <c r="EF79">
        <f t="shared" si="57"/>
        <v>1.7369179869756661</v>
      </c>
      <c r="EG79">
        <f t="shared" si="57"/>
        <v>1.8003265235748385</v>
      </c>
      <c r="EH79">
        <f t="shared" si="57"/>
        <v>1.8557039118797132</v>
      </c>
      <c r="EI79">
        <f t="shared" si="57"/>
        <v>1.9024968393316795</v>
      </c>
      <c r="EJ79">
        <f t="shared" si="57"/>
        <v>1.9402377664673223</v>
      </c>
      <c r="EK79">
        <f t="shared" si="61"/>
        <v>1.9685495984181935</v>
      </c>
      <c r="EL79">
        <f t="shared" si="61"/>
        <v>1.987149452718088</v>
      </c>
      <c r="EM79">
        <f t="shared" si="61"/>
        <v>1.9958514857711351</v>
      </c>
      <c r="EN79">
        <f t="shared" si="61"/>
        <v>1.9945687497395792</v>
      </c>
      <c r="EO79">
        <f t="shared" si="61"/>
        <v>1.9833140612978308</v>
      </c>
      <c r="EP79">
        <f t="shared" si="61"/>
        <v>1.9621998735724948</v>
      </c>
      <c r="EQ79">
        <f t="shared" si="61"/>
        <v>1.9314371525479004</v>
      </c>
      <c r="ER79">
        <f t="shared" si="61"/>
        <v>1.8913332691637217</v>
      </c>
      <c r="ES79">
        <f t="shared" si="61"/>
        <v>1.8422889281661519</v>
      </c>
      <c r="ET79">
        <f t="shared" si="45"/>
        <v>1.7847941643985337</v>
      </c>
      <c r="EU79">
        <f t="shared" si="45"/>
        <v>1.7194234465351936</v>
      </c>
      <c r="EV79">
        <f t="shared" si="45"/>
        <v>1.6468299371803343</v>
      </c>
      <c r="EW79">
        <f t="shared" si="45"/>
        <v>1.5677389666832062</v>
      </c>
      <c r="EX79">
        <f t="shared" si="45"/>
        <v>1.4829407858770172</v>
      </c>
      <c r="EY79">
        <f t="shared" si="45"/>
        <v>1.3932826701538295</v>
      </c>
      <c r="EZ79">
        <f t="shared" si="45"/>
        <v>1.2996604537689198</v>
      </c>
      <c r="FA79">
        <f t="shared" si="41"/>
        <v>1.203009578961014</v>
      </c>
      <c r="FB79">
        <f t="shared" si="41"/>
        <v>1.1042957493226615</v>
      </c>
      <c r="FC79">
        <f t="shared" si="41"/>
        <v>1.0045052808091548</v>
      </c>
      <c r="FD79">
        <f t="shared" si="58"/>
        <v>0.90463524679553586</v>
      </c>
      <c r="FE79">
        <f t="shared" si="58"/>
        <v>0.80568351564902807</v>
      </c>
      <c r="FF79">
        <f t="shared" si="58"/>
        <v>0.7086387803581522</v>
      </c>
      <c r="FG79">
        <f t="shared" si="58"/>
        <v>0.61447067983920833</v>
      </c>
      <c r="FH79">
        <f t="shared" si="58"/>
        <v>0.52412011062475128</v>
      </c>
      <c r="FI79">
        <f t="shared" si="58"/>
        <v>0.43848982573643813</v>
      </c>
      <c r="FJ79">
        <f t="shared" si="58"/>
        <v>0.35843541467527007</v>
      </c>
      <c r="FK79">
        <f t="shared" si="58"/>
        <v>0.28475675465409445</v>
      </c>
      <c r="FL79">
        <f t="shared" si="58"/>
        <v>0.21819001848891906</v>
      </c>
      <c r="FM79">
        <f t="shared" si="58"/>
        <v>0.15940031900347074</v>
      </c>
      <c r="FN79">
        <f t="shared" si="58"/>
        <v>0.10897506344171293</v>
      </c>
      <c r="FO79">
        <f t="shared" si="58"/>
        <v>6.7418084288849101E-2</v>
      </c>
      <c r="FP79">
        <f t="shared" si="58"/>
        <v>3.514460514366069E-2</v>
      </c>
      <c r="FQ79">
        <f t="shared" si="58"/>
        <v>1.2477091941574092E-2</v>
      </c>
      <c r="FR79">
        <f t="shared" si="58"/>
        <v>-3.5796901837858996E-4</v>
      </c>
      <c r="FS79">
        <f t="shared" si="58"/>
        <v>-3.232334049793617E-3</v>
      </c>
      <c r="FT79">
        <f t="shared" si="55"/>
        <v>3.8827165525843199E-3</v>
      </c>
      <c r="FU79">
        <f t="shared" si="55"/>
        <v>2.0916091555059912E-2</v>
      </c>
      <c r="FV79">
        <f t="shared" si="55"/>
        <v>4.7697599105093524E-2</v>
      </c>
      <c r="FW79">
        <f t="shared" si="55"/>
        <v>8.3959647232032975E-2</v>
      </c>
      <c r="FX79">
        <f t="shared" si="55"/>
        <v>0.12933991753763618</v>
      </c>
      <c r="FY79">
        <f t="shared" si="55"/>
        <v>0.18338498536172898</v>
      </c>
      <c r="FZ79">
        <f t="shared" si="55"/>
        <v>0.24555485025154145</v>
      </c>
      <c r="GA79">
        <f t="shared" si="55"/>
        <v>0.31522833146771756</v>
      </c>
      <c r="GB79">
        <f t="shared" si="55"/>
        <v>0.39170927461693339</v>
      </c>
      <c r="GC79">
        <f t="shared" si="55"/>
        <v>0.47423350739648595</v>
      </c>
      <c r="GD79">
        <f t="shared" si="55"/>
        <v>0.56197647495132075</v>
      </c>
      <c r="GE79">
        <f t="shared" si="55"/>
        <v>0.65406147855360497</v>
      </c>
      <c r="GF79">
        <f t="shared" si="55"/>
        <v>0.74956843528659656</v>
      </c>
      <c r="GG79">
        <f t="shared" si="55"/>
        <v>0.84754307120901873</v>
      </c>
      <c r="GH79">
        <f t="shared" si="54"/>
        <v>0.94700645614485013</v>
      </c>
      <c r="GI79">
        <f t="shared" si="54"/>
        <v>1.0469647848300287</v>
      </c>
      <c r="GJ79">
        <f t="shared" si="46"/>
        <v>1.1464193066861699</v>
      </c>
      <c r="GK79">
        <f t="shared" si="42"/>
        <v>1.2443763050061774</v>
      </c>
      <c r="GL79">
        <f t="shared" si="42"/>
        <v>1.3398570258431128</v>
      </c>
      <c r="GM79">
        <f t="shared" si="47"/>
        <v>1.4319074573961106</v>
      </c>
      <c r="GN79">
        <f t="shared" si="47"/>
        <v>1.5196078621809139</v>
      </c>
      <c r="GO79">
        <f t="shared" si="47"/>
        <v>1.6020819667428186</v>
      </c>
      <c r="GP79">
        <f t="shared" si="47"/>
        <v>1.6785057170913531</v>
      </c>
      <c r="GQ79">
        <f t="shared" si="47"/>
        <v>1.7481155123753658</v>
      </c>
      <c r="GR79">
        <f t="shared" si="47"/>
        <v>1.810215834530323</v>
      </c>
      <c r="GS79">
        <f t="shared" si="47"/>
        <v>1.8641861976648848</v>
      </c>
      <c r="GT79">
        <f t="shared" si="47"/>
        <v>1.9094873477508452</v>
      </c>
    </row>
    <row r="80" spans="1:202" x14ac:dyDescent="0.25">
      <c r="A80">
        <v>6.3</v>
      </c>
      <c r="B80">
        <f t="shared" si="59"/>
        <v>0.9998586363834151</v>
      </c>
      <c r="C80">
        <f t="shared" si="59"/>
        <v>1.0996920530302432</v>
      </c>
      <c r="D80">
        <f t="shared" si="59"/>
        <v>1.1985279671784763</v>
      </c>
      <c r="E80">
        <f t="shared" si="59"/>
        <v>1.2953788430447546</v>
      </c>
      <c r="F80">
        <f t="shared" si="59"/>
        <v>1.3892769786920656</v>
      </c>
      <c r="G80">
        <f t="shared" si="59"/>
        <v>1.479284174987618</v>
      </c>
      <c r="H80">
        <f t="shared" si="59"/>
        <v>1.5645011097784505</v>
      </c>
      <c r="I80">
        <f t="shared" si="59"/>
        <v>1.644076323621106</v>
      </c>
      <c r="J80">
        <f t="shared" si="59"/>
        <v>1.7172147272829379</v>
      </c>
      <c r="K80">
        <f t="shared" si="59"/>
        <v>1.7831855460108985</v>
      </c>
      <c r="L80">
        <f t="shared" si="59"/>
        <v>1.8413296211913117</v>
      </c>
      <c r="M80">
        <f t="shared" si="59"/>
        <v>1.8910659964448504</v>
      </c>
      <c r="N80">
        <f t="shared" si="59"/>
        <v>1.9318977223506413</v>
      </c>
      <c r="O80">
        <f t="shared" si="59"/>
        <v>1.9634168218006081</v>
      </c>
      <c r="P80">
        <f t="shared" si="59"/>
        <v>1.9853083663718754</v>
      </c>
      <c r="Q80">
        <f t="shared" si="59"/>
        <v>1.9973536229874695</v>
      </c>
      <c r="R80">
        <f t="shared" si="56"/>
        <v>1.9994322394249202</v>
      </c>
      <c r="S80">
        <f t="shared" si="56"/>
        <v>1.9915234468358838</v>
      </c>
      <c r="T80">
        <f t="shared" si="56"/>
        <v>1.9737062672616101</v>
      </c>
      <c r="U80">
        <f t="shared" si="56"/>
        <v>1.9461587240708296</v>
      </c>
      <c r="V80">
        <f t="shared" si="56"/>
        <v>1.9091560632090969</v>
      </c>
      <c r="W80">
        <f t="shared" si="56"/>
        <v>1.8630680030322888</v>
      </c>
      <c r="X80">
        <f t="shared" si="56"/>
        <v>1.8083550402030051</v>
      </c>
      <c r="Y80">
        <f t="shared" si="56"/>
        <v>1.7455638485601352</v>
      </c>
      <c r="Z80">
        <f t="shared" si="56"/>
        <v>1.6753218169345661</v>
      </c>
      <c r="AA80">
        <f t="shared" si="56"/>
        <v>1.5983307804873716</v>
      </c>
      <c r="AB80">
        <f t="shared" si="56"/>
        <v>1.5153600082048793</v>
      </c>
      <c r="AC80">
        <f t="shared" si="56"/>
        <v>1.427238516617245</v>
      </c>
      <c r="AD80">
        <f t="shared" si="56"/>
        <v>1.3348467865393201</v>
      </c>
      <c r="AE80">
        <f t="shared" si="56"/>
        <v>1.2391079655973976</v>
      </c>
      <c r="AF80">
        <f t="shared" si="56"/>
        <v>1.1409786444432823</v>
      </c>
      <c r="AG80">
        <f t="shared" si="64"/>
        <v>1.0414392988167056</v>
      </c>
      <c r="AH80">
        <f t="shared" si="64"/>
        <v>0.94148449295583503</v>
      </c>
      <c r="AI80">
        <f t="shared" si="64"/>
        <v>0.84211294224016686</v>
      </c>
      <c r="AJ80">
        <f t="shared" si="64"/>
        <v>0.74431753435658388</v>
      </c>
      <c r="AK80">
        <f t="shared" si="64"/>
        <v>0.64907540869379532</v>
      </c>
      <c r="AL80">
        <f t="shared" si="64"/>
        <v>0.55733819308856258</v>
      </c>
      <c r="AM80">
        <f t="shared" si="64"/>
        <v>0.4700224954749217</v>
      </c>
      <c r="AN80">
        <f t="shared" si="64"/>
        <v>0.38800074544069618</v>
      </c>
      <c r="AO80">
        <f t="shared" si="64"/>
        <v>0.31209247719944133</v>
      </c>
      <c r="AP80">
        <f t="shared" si="64"/>
        <v>0.2430561410754869</v>
      </c>
      <c r="AQ80">
        <f t="shared" si="64"/>
        <v>0.18158152531900484</v>
      </c>
      <c r="AR80">
        <f t="shared" si="64"/>
        <v>0.12828286396982691</v>
      </c>
      <c r="AS80">
        <f t="shared" si="64"/>
        <v>8.3692699633960199E-2</v>
      </c>
      <c r="AT80">
        <f t="shared" si="64"/>
        <v>4.8256562493899091E-2</v>
      </c>
      <c r="AU80">
        <f t="shared" si="64"/>
        <v>2.2328518718318091E-2</v>
      </c>
      <c r="AV80">
        <f t="shared" si="64"/>
        <v>6.1676327499506911E-3</v>
      </c>
      <c r="AW80">
        <f t="shared" si="62"/>
        <v>-6.4621180685731083E-5</v>
      </c>
      <c r="AX80">
        <f t="shared" si="62"/>
        <v>3.6940275475744189E-3</v>
      </c>
      <c r="AY80">
        <f t="shared" si="62"/>
        <v>1.7406023759082623E-2</v>
      </c>
      <c r="AZ80">
        <f t="shared" si="62"/>
        <v>4.0934361720276646E-2</v>
      </c>
      <c r="BA80">
        <f t="shared" si="62"/>
        <v>7.4043954055682648E-2</v>
      </c>
      <c r="BB80">
        <f t="shared" si="62"/>
        <v>0.11640398066326196</v>
      </c>
      <c r="BC80">
        <f t="shared" si="62"/>
        <v>0.16759119415951385</v>
      </c>
      <c r="BD80">
        <f t="shared" si="62"/>
        <v>0.22709414882742796</v>
      </c>
      <c r="BE80">
        <f t="shared" si="62"/>
        <v>0.29431831081302318</v>
      </c>
      <c r="BF80">
        <f t="shared" si="62"/>
        <v>0.36859199851109348</v>
      </c>
      <c r="BG80">
        <f t="shared" si="62"/>
        <v>0.44917309378577752</v>
      </c>
      <c r="BH80">
        <f t="shared" si="62"/>
        <v>0.53525645696965773</v>
      </c>
      <c r="BI80">
        <f t="shared" si="62"/>
        <v>0.62598197155317914</v>
      </c>
      <c r="BJ80">
        <f t="shared" si="62"/>
        <v>0.72044313818448924</v>
      </c>
      <c r="BK80">
        <f t="shared" si="62"/>
        <v>0.8176961321113192</v>
      </c>
      <c r="BL80">
        <f t="shared" si="39"/>
        <v>0.91676923356591866</v>
      </c>
      <c r="BM80">
        <f t="shared" si="65"/>
        <v>1.0166725368677647</v>
      </c>
      <c r="BN80">
        <f t="shared" si="65"/>
        <v>1.1164078412339087</v>
      </c>
      <c r="BO80">
        <f t="shared" si="65"/>
        <v>1.2149786244712306</v>
      </c>
      <c r="BP80">
        <f t="shared" si="65"/>
        <v>1.3113999998967929</v>
      </c>
      <c r="BQ80">
        <f t="shared" si="65"/>
        <v>1.4047085570000135</v>
      </c>
      <c r="BR80">
        <f t="shared" si="65"/>
        <v>1.4939719875220232</v>
      </c>
      <c r="BS80">
        <f t="shared" si="65"/>
        <v>1.5782984007716152</v>
      </c>
      <c r="BT80">
        <f t="shared" si="65"/>
        <v>1.6568452351022041</v>
      </c>
      <c r="BU80">
        <f t="shared" si="65"/>
        <v>1.7288276765092911</v>
      </c>
      <c r="BV80">
        <f t="shared" si="65"/>
        <v>1.7935265002325682</v>
      </c>
      <c r="BW80">
        <f t="shared" si="65"/>
        <v>1.8502952570119795</v>
      </c>
      <c r="BX80">
        <f t="shared" si="65"/>
        <v>1.8985667321950421</v>
      </c>
      <c r="BY80">
        <f t="shared" si="65"/>
        <v>1.9378586131581539</v>
      </c>
      <c r="BZ80">
        <f t="shared" si="65"/>
        <v>1.9677783084149014</v>
      </c>
      <c r="CA80">
        <f t="shared" si="65"/>
        <v>1.9880268702604154</v>
      </c>
      <c r="CB80">
        <f t="shared" si="65"/>
        <v>1.9984019817580201</v>
      </c>
      <c r="CC80">
        <f t="shared" si="63"/>
        <v>1.9987999782231871</v>
      </c>
      <c r="CD80">
        <f t="shared" si="63"/>
        <v>1.9892168830067969</v>
      </c>
      <c r="CE80">
        <f t="shared" si="63"/>
        <v>1.9697484472285014</v>
      </c>
      <c r="CF80">
        <f t="shared" si="63"/>
        <v>1.9405891930631882</v>
      </c>
      <c r="CG80">
        <f t="shared" si="63"/>
        <v>1.9020304701397084</v>
      </c>
      <c r="CH80">
        <f t="shared" si="63"/>
        <v>1.8544575444716955</v>
      </c>
      <c r="CI80">
        <f t="shared" si="67"/>
        <v>1.7983457490069052</v>
      </c>
      <c r="CJ80">
        <f t="shared" si="67"/>
        <v>1.7342557342575284</v>
      </c>
      <c r="CK80">
        <f t="shared" si="67"/>
        <v>1.6628278664655984</v>
      </c>
      <c r="CL80">
        <f t="shared" si="67"/>
        <v>1.5847758292751768</v>
      </c>
      <c r="CM80">
        <f t="shared" si="67"/>
        <v>1.5008794928412996</v>
      </c>
      <c r="CN80">
        <f t="shared" si="67"/>
        <v>1.4119771216251717</v>
      </c>
      <c r="CO80">
        <f t="shared" si="67"/>
        <v>1.3189569987327672</v>
      </c>
      <c r="CP80">
        <f t="shared" si="67"/>
        <v>1.2227485504836628</v>
      </c>
      <c r="CQ80">
        <f t="shared" si="67"/>
        <v>1.1243130598904769</v>
      </c>
      <c r="CR80">
        <f t="shared" si="67"/>
        <v>1.0246340618367729</v>
      </c>
      <c r="CS80">
        <f t="shared" si="67"/>
        <v>0.92470751592160583</v>
      </c>
      <c r="CT80">
        <f t="shared" si="67"/>
        <v>0.82553185516043548</v>
      </c>
      <c r="CU80">
        <f t="shared" si="67"/>
        <v>0.72809800997247265</v>
      </c>
      <c r="CV80">
        <f t="shared" si="67"/>
        <v>0.63337950713148672</v>
      </c>
      <c r="CW80">
        <f t="shared" si="67"/>
        <v>0.54232274260809377</v>
      </c>
      <c r="CX80">
        <f t="shared" si="67"/>
        <v>0.45583752549404533</v>
      </c>
      <c r="CY80">
        <f t="shared" si="66"/>
        <v>0.37478798749053299</v>
      </c>
      <c r="CZ80">
        <f t="shared" si="66"/>
        <v>0.29998394878987278</v>
      </c>
      <c r="DA80">
        <f t="shared" si="66"/>
        <v>0.23217282661983263</v>
      </c>
      <c r="DB80">
        <f t="shared" si="66"/>
        <v>0.17203216729776138</v>
      </c>
      <c r="DC80">
        <f t="shared" si="66"/>
        <v>0.12016287641174506</v>
      </c>
      <c r="DD80">
        <f t="shared" si="44"/>
        <v>7.7083214770608532E-2</v>
      </c>
      <c r="DE80">
        <f t="shared" si="44"/>
        <v>4.3223620113227224E-2</v>
      </c>
      <c r="DF80">
        <f t="shared" si="44"/>
        <v>1.8922406316923546E-2</v>
      </c>
      <c r="DG80">
        <f t="shared" si="60"/>
        <v>4.4223830770376837E-3</v>
      </c>
      <c r="DH80">
        <f t="shared" si="60"/>
        <v>-1.3157016728837512E-4</v>
      </c>
      <c r="DI80">
        <f t="shared" si="60"/>
        <v>5.3060481794259262E-3</v>
      </c>
      <c r="DJ80">
        <f t="shared" si="60"/>
        <v>2.0680907232097701E-2</v>
      </c>
      <c r="DK80">
        <f t="shared" si="60"/>
        <v>4.5839386481326128E-2</v>
      </c>
      <c r="DL80">
        <f t="shared" si="60"/>
        <v>8.0530110718739389E-2</v>
      </c>
      <c r="DM80">
        <f t="shared" si="60"/>
        <v>0.12440646169498659</v>
      </c>
      <c r="DN80">
        <f t="shared" si="60"/>
        <v>0.17703004141470624</v>
      </c>
      <c r="DO80">
        <f t="shared" si="60"/>
        <v>0.23787505246438179</v>
      </c>
      <c r="DP80">
        <f t="shared" si="60"/>
        <v>0.30633355160629272</v>
      </c>
      <c r="DQ80">
        <f t="shared" si="60"/>
        <v>0.38172152414638183</v>
      </c>
      <c r="DR80">
        <f t="shared" si="60"/>
        <v>0.46328571838298016</v>
      </c>
      <c r="DS80">
        <f t="shared" si="60"/>
        <v>0.55021117184881363</v>
      </c>
      <c r="DT80">
        <f t="shared" si="60"/>
        <v>0.64162935414658639</v>
      </c>
      <c r="DU80">
        <f t="shared" si="60"/>
        <v>0.73662684501761411</v>
      </c>
      <c r="DV80">
        <f t="shared" si="60"/>
        <v>0.83425446093510569</v>
      </c>
      <c r="DW80">
        <f t="shared" si="57"/>
        <v>0.93353673903221446</v>
      </c>
      <c r="DX80">
        <f t="shared" si="57"/>
        <v>1.0334816836045517</v>
      </c>
      <c r="DY80">
        <f t="shared" si="57"/>
        <v>1.1330906778033574</v>
      </c>
      <c r="DZ80">
        <f t="shared" si="57"/>
        <v>1.231368461484954</v>
      </c>
      <c r="EA80">
        <f t="shared" si="57"/>
        <v>1.3273330755211081</v>
      </c>
      <c r="EB80">
        <f t="shared" si="57"/>
        <v>1.420025673210056</v>
      </c>
      <c r="EC80">
        <f t="shared" si="57"/>
        <v>1.5085201007557889</v>
      </c>
      <c r="ED80">
        <f t="shared" si="57"/>
        <v>1.5919321510906381</v>
      </c>
      <c r="EE80">
        <f t="shared" si="57"/>
        <v>1.6694283985800173</v>
      </c>
      <c r="EF80">
        <f t="shared" si="57"/>
        <v>1.7402345263358638</v>
      </c>
      <c r="EG80">
        <f t="shared" si="57"/>
        <v>1.803643062935036</v>
      </c>
      <c r="EH80">
        <f t="shared" si="57"/>
        <v>1.8590204512399109</v>
      </c>
      <c r="EI80">
        <f t="shared" si="57"/>
        <v>1.9058133786918769</v>
      </c>
      <c r="EJ80">
        <f t="shared" si="57"/>
        <v>1.94355430582752</v>
      </c>
      <c r="EK80">
        <f t="shared" si="61"/>
        <v>1.971866137778391</v>
      </c>
      <c r="EL80">
        <f t="shared" si="61"/>
        <v>1.9904659920782855</v>
      </c>
      <c r="EM80">
        <f t="shared" si="61"/>
        <v>1.9991680251313326</v>
      </c>
      <c r="EN80">
        <f t="shared" si="61"/>
        <v>1.9978852890997767</v>
      </c>
      <c r="EO80">
        <f t="shared" si="61"/>
        <v>1.9866306006580285</v>
      </c>
      <c r="EP80">
        <f t="shared" si="61"/>
        <v>1.9655164129326925</v>
      </c>
      <c r="EQ80">
        <f t="shared" si="61"/>
        <v>1.9347536919080981</v>
      </c>
      <c r="ER80">
        <f t="shared" si="61"/>
        <v>1.8946498085239192</v>
      </c>
      <c r="ES80">
        <f t="shared" si="61"/>
        <v>1.8456054675263494</v>
      </c>
      <c r="ET80">
        <f t="shared" si="45"/>
        <v>1.7881107037587314</v>
      </c>
      <c r="EU80">
        <f t="shared" si="45"/>
        <v>1.7227399858953911</v>
      </c>
      <c r="EV80">
        <f t="shared" si="45"/>
        <v>1.6501464765405318</v>
      </c>
      <c r="EW80">
        <f t="shared" si="45"/>
        <v>1.5710555060434037</v>
      </c>
      <c r="EX80">
        <f t="shared" si="45"/>
        <v>1.4862573252372147</v>
      </c>
      <c r="EY80">
        <f t="shared" ref="EY80:FN98" si="68">SIN(EY$16)+COS($A80)</f>
        <v>1.3965992095140272</v>
      </c>
      <c r="EZ80">
        <f t="shared" si="68"/>
        <v>1.3029769931291173</v>
      </c>
      <c r="FA80">
        <f t="shared" si="68"/>
        <v>1.2063261183212117</v>
      </c>
      <c r="FB80">
        <f t="shared" si="68"/>
        <v>1.1076122886828592</v>
      </c>
      <c r="FC80">
        <f t="shared" si="68"/>
        <v>1.0078218201693525</v>
      </c>
      <c r="FD80">
        <f t="shared" si="68"/>
        <v>0.90795178615573346</v>
      </c>
      <c r="FE80">
        <f t="shared" si="68"/>
        <v>0.80900005500922578</v>
      </c>
      <c r="FF80">
        <f t="shared" si="68"/>
        <v>0.7119553197183498</v>
      </c>
      <c r="FG80">
        <f t="shared" si="68"/>
        <v>0.61778721919940605</v>
      </c>
      <c r="FH80">
        <f t="shared" si="68"/>
        <v>0.52743664998494899</v>
      </c>
      <c r="FI80">
        <f t="shared" si="68"/>
        <v>0.44180636509663573</v>
      </c>
      <c r="FJ80">
        <f t="shared" si="68"/>
        <v>0.36175195403546767</v>
      </c>
      <c r="FK80">
        <f t="shared" si="68"/>
        <v>0.28807329401429205</v>
      </c>
      <c r="FL80">
        <f t="shared" si="68"/>
        <v>0.22150655784911666</v>
      </c>
      <c r="FM80">
        <f t="shared" si="68"/>
        <v>0.16271685836366834</v>
      </c>
      <c r="FN80">
        <f t="shared" si="68"/>
        <v>0.11229160280191053</v>
      </c>
      <c r="FO80">
        <f t="shared" si="58"/>
        <v>7.0734623649046702E-2</v>
      </c>
      <c r="FP80">
        <f t="shared" si="58"/>
        <v>3.8461144503858291E-2</v>
      </c>
      <c r="FQ80">
        <f t="shared" si="58"/>
        <v>1.5793631301771693E-2</v>
      </c>
      <c r="FR80">
        <f t="shared" si="58"/>
        <v>2.9585703418190112E-3</v>
      </c>
      <c r="FS80">
        <f t="shared" si="58"/>
        <v>8.4205310403984157E-5</v>
      </c>
      <c r="FT80">
        <f t="shared" si="55"/>
        <v>7.1992559127819211E-3</v>
      </c>
      <c r="FU80">
        <f t="shared" si="55"/>
        <v>2.4232630915257514E-2</v>
      </c>
      <c r="FV80">
        <f t="shared" si="55"/>
        <v>5.1014138465291126E-2</v>
      </c>
      <c r="FW80">
        <f t="shared" si="55"/>
        <v>8.7276186592230576E-2</v>
      </c>
      <c r="FX80">
        <f t="shared" si="55"/>
        <v>0.13265645689783379</v>
      </c>
      <c r="FY80">
        <f t="shared" si="55"/>
        <v>0.18670152472192658</v>
      </c>
      <c r="FZ80">
        <f t="shared" si="55"/>
        <v>0.24887138961173905</v>
      </c>
      <c r="GA80">
        <f t="shared" si="55"/>
        <v>0.31854487082791516</v>
      </c>
      <c r="GB80">
        <f t="shared" si="55"/>
        <v>0.39502581397713099</v>
      </c>
      <c r="GC80">
        <f t="shared" si="55"/>
        <v>0.47755004675668355</v>
      </c>
      <c r="GD80">
        <f t="shared" si="55"/>
        <v>0.56529301431151835</v>
      </c>
      <c r="GE80">
        <f t="shared" si="55"/>
        <v>0.65737801791380257</v>
      </c>
      <c r="GF80">
        <f t="shared" si="55"/>
        <v>0.75288497464679427</v>
      </c>
      <c r="GG80">
        <f t="shared" si="55"/>
        <v>0.85085961056921633</v>
      </c>
      <c r="GH80">
        <f t="shared" si="54"/>
        <v>0.95032299550504773</v>
      </c>
      <c r="GI80">
        <f t="shared" si="54"/>
        <v>1.0502813241902262</v>
      </c>
      <c r="GJ80">
        <f t="shared" si="46"/>
        <v>1.1497358460463674</v>
      </c>
      <c r="GK80">
        <f t="shared" si="42"/>
        <v>1.2476928443663748</v>
      </c>
      <c r="GL80">
        <f t="shared" si="42"/>
        <v>1.3431735652033105</v>
      </c>
      <c r="GM80">
        <f t="shared" si="47"/>
        <v>1.4352239967563083</v>
      </c>
      <c r="GN80">
        <f t="shared" si="47"/>
        <v>1.5229244015411116</v>
      </c>
      <c r="GO80">
        <f t="shared" si="47"/>
        <v>1.605398506103016</v>
      </c>
      <c r="GP80">
        <f t="shared" si="47"/>
        <v>1.6818222564515506</v>
      </c>
      <c r="GQ80">
        <f t="shared" si="47"/>
        <v>1.7514320517355633</v>
      </c>
      <c r="GR80">
        <f t="shared" si="47"/>
        <v>1.8135323738905205</v>
      </c>
      <c r="GS80">
        <f t="shared" si="47"/>
        <v>1.8675027370250823</v>
      </c>
      <c r="GT80">
        <f t="shared" si="47"/>
        <v>1.9128038871110427</v>
      </c>
    </row>
    <row r="81" spans="1:202" x14ac:dyDescent="0.25">
      <c r="A81">
        <v>6.4</v>
      </c>
      <c r="B81">
        <f t="shared" si="59"/>
        <v>0.99318491875819259</v>
      </c>
      <c r="C81">
        <f t="shared" si="59"/>
        <v>1.0930183354050207</v>
      </c>
      <c r="D81">
        <f t="shared" si="59"/>
        <v>1.1918542495532538</v>
      </c>
      <c r="E81">
        <f t="shared" si="59"/>
        <v>1.2887051254195321</v>
      </c>
      <c r="F81">
        <f t="shared" si="59"/>
        <v>1.3826032610668431</v>
      </c>
      <c r="G81">
        <f t="shared" si="59"/>
        <v>1.4726104573623955</v>
      </c>
      <c r="H81">
        <f t="shared" si="59"/>
        <v>1.557827392153228</v>
      </c>
      <c r="I81">
        <f t="shared" si="59"/>
        <v>1.6374026059958835</v>
      </c>
      <c r="J81">
        <f t="shared" si="59"/>
        <v>1.7105410096577154</v>
      </c>
      <c r="K81">
        <f t="shared" si="59"/>
        <v>1.776511828385676</v>
      </c>
      <c r="L81">
        <f t="shared" si="59"/>
        <v>1.8346559035660892</v>
      </c>
      <c r="M81">
        <f t="shared" si="59"/>
        <v>1.8843922788196279</v>
      </c>
      <c r="N81">
        <f t="shared" si="59"/>
        <v>1.9252240047254188</v>
      </c>
      <c r="O81">
        <f t="shared" si="59"/>
        <v>1.9567431041753856</v>
      </c>
      <c r="P81">
        <f t="shared" si="59"/>
        <v>1.9786346487466528</v>
      </c>
      <c r="Q81">
        <f t="shared" si="59"/>
        <v>1.990679905362247</v>
      </c>
      <c r="R81">
        <f t="shared" si="56"/>
        <v>1.9927585217996977</v>
      </c>
      <c r="S81">
        <f t="shared" si="56"/>
        <v>1.9848497292106613</v>
      </c>
      <c r="T81">
        <f t="shared" si="56"/>
        <v>1.9670325496363876</v>
      </c>
      <c r="U81">
        <f t="shared" si="56"/>
        <v>1.9394850064456071</v>
      </c>
      <c r="V81">
        <f t="shared" si="56"/>
        <v>1.9024823455838744</v>
      </c>
      <c r="W81">
        <f t="shared" si="56"/>
        <v>1.8563942854070663</v>
      </c>
      <c r="X81">
        <f t="shared" si="56"/>
        <v>1.8016813225777826</v>
      </c>
      <c r="Y81">
        <f t="shared" si="56"/>
        <v>1.7388901309349127</v>
      </c>
      <c r="Z81">
        <f t="shared" si="56"/>
        <v>1.6686480993093435</v>
      </c>
      <c r="AA81">
        <f t="shared" si="56"/>
        <v>1.5916570628621491</v>
      </c>
      <c r="AB81">
        <f t="shared" si="56"/>
        <v>1.5086862905796568</v>
      </c>
      <c r="AC81">
        <f t="shared" si="56"/>
        <v>1.4205647989920225</v>
      </c>
      <c r="AD81">
        <f t="shared" si="56"/>
        <v>1.3281730689140976</v>
      </c>
      <c r="AE81">
        <f t="shared" si="56"/>
        <v>1.232434247972175</v>
      </c>
      <c r="AF81">
        <f t="shared" si="56"/>
        <v>1.1343049268180598</v>
      </c>
      <c r="AG81">
        <f t="shared" si="64"/>
        <v>1.0347655811914831</v>
      </c>
      <c r="AH81">
        <f t="shared" si="64"/>
        <v>0.93481077533061252</v>
      </c>
      <c r="AI81">
        <f t="shared" si="64"/>
        <v>0.83543922461494435</v>
      </c>
      <c r="AJ81">
        <f t="shared" si="64"/>
        <v>0.73764381673136137</v>
      </c>
      <c r="AK81">
        <f t="shared" si="64"/>
        <v>0.64240169106857281</v>
      </c>
      <c r="AL81">
        <f t="shared" si="64"/>
        <v>0.55066447546334008</v>
      </c>
      <c r="AM81">
        <f t="shared" si="64"/>
        <v>0.46334877784969919</v>
      </c>
      <c r="AN81">
        <f t="shared" si="64"/>
        <v>0.38132702781547367</v>
      </c>
      <c r="AO81">
        <f t="shared" si="64"/>
        <v>0.30541875957421882</v>
      </c>
      <c r="AP81">
        <f t="shared" si="64"/>
        <v>0.23638242345026439</v>
      </c>
      <c r="AQ81">
        <f t="shared" si="64"/>
        <v>0.17490780769378234</v>
      </c>
      <c r="AR81">
        <f t="shared" si="64"/>
        <v>0.1216091463446044</v>
      </c>
      <c r="AS81">
        <f t="shared" si="64"/>
        <v>7.7018982008737691E-2</v>
      </c>
      <c r="AT81">
        <f t="shared" si="64"/>
        <v>4.1582844868676583E-2</v>
      </c>
      <c r="AU81">
        <f t="shared" si="64"/>
        <v>1.5654801093095583E-2</v>
      </c>
      <c r="AV81">
        <f t="shared" si="64"/>
        <v>-5.0608487527181722E-4</v>
      </c>
      <c r="AW81">
        <f t="shared" si="62"/>
        <v>-6.7383388059082394E-3</v>
      </c>
      <c r="AX81">
        <f t="shared" si="62"/>
        <v>-2.9796900776480895E-3</v>
      </c>
      <c r="AY81">
        <f t="shared" si="62"/>
        <v>1.0732306133860114E-2</v>
      </c>
      <c r="AZ81">
        <f t="shared" si="62"/>
        <v>3.4260644095054138E-2</v>
      </c>
      <c r="BA81">
        <f t="shared" si="62"/>
        <v>6.737023643046014E-2</v>
      </c>
      <c r="BB81">
        <f t="shared" si="62"/>
        <v>0.10973026303803946</v>
      </c>
      <c r="BC81">
        <f t="shared" si="62"/>
        <v>0.16091747653429134</v>
      </c>
      <c r="BD81">
        <f t="shared" si="62"/>
        <v>0.22042043120220545</v>
      </c>
      <c r="BE81">
        <f t="shared" si="62"/>
        <v>0.28764459318780067</v>
      </c>
      <c r="BF81">
        <f t="shared" si="62"/>
        <v>0.36191828088587097</v>
      </c>
      <c r="BG81">
        <f t="shared" si="62"/>
        <v>0.44249937616055501</v>
      </c>
      <c r="BH81">
        <f t="shared" si="62"/>
        <v>0.52858273934443523</v>
      </c>
      <c r="BI81">
        <f t="shared" si="62"/>
        <v>0.61930825392795663</v>
      </c>
      <c r="BJ81">
        <f t="shared" si="62"/>
        <v>0.71376942055926673</v>
      </c>
      <c r="BK81">
        <f t="shared" si="62"/>
        <v>0.81102241448609669</v>
      </c>
      <c r="BL81">
        <f t="shared" si="39"/>
        <v>0.91009551594069615</v>
      </c>
      <c r="BM81">
        <f t="shared" si="65"/>
        <v>1.0099988192425422</v>
      </c>
      <c r="BN81">
        <f t="shared" si="65"/>
        <v>1.1097341236086862</v>
      </c>
      <c r="BO81">
        <f t="shared" si="65"/>
        <v>1.2083049068460081</v>
      </c>
      <c r="BP81">
        <f t="shared" si="65"/>
        <v>1.3047262822715704</v>
      </c>
      <c r="BQ81">
        <f t="shared" si="65"/>
        <v>1.398034839374791</v>
      </c>
      <c r="BR81">
        <f t="shared" si="65"/>
        <v>1.4872982698968007</v>
      </c>
      <c r="BS81">
        <f t="shared" si="65"/>
        <v>1.5716246831463927</v>
      </c>
      <c r="BT81">
        <f t="shared" si="65"/>
        <v>1.6501715174769815</v>
      </c>
      <c r="BU81">
        <f t="shared" si="65"/>
        <v>1.7221539588840686</v>
      </c>
      <c r="BV81">
        <f t="shared" si="65"/>
        <v>1.7868527826073457</v>
      </c>
      <c r="BW81">
        <f t="shared" si="65"/>
        <v>1.843621539386757</v>
      </c>
      <c r="BX81">
        <f t="shared" si="65"/>
        <v>1.8918930145698196</v>
      </c>
      <c r="BY81">
        <f t="shared" si="65"/>
        <v>1.9311848955329314</v>
      </c>
      <c r="BZ81">
        <f t="shared" si="65"/>
        <v>1.9611045907896789</v>
      </c>
      <c r="CA81">
        <f t="shared" si="65"/>
        <v>1.9813531526351928</v>
      </c>
      <c r="CB81">
        <f t="shared" si="65"/>
        <v>1.9917282641327976</v>
      </c>
      <c r="CC81">
        <f t="shared" si="63"/>
        <v>1.9921262605979646</v>
      </c>
      <c r="CD81">
        <f t="shared" si="63"/>
        <v>1.9825431653815744</v>
      </c>
      <c r="CE81">
        <f t="shared" si="63"/>
        <v>1.9630747296032789</v>
      </c>
      <c r="CF81">
        <f t="shared" si="63"/>
        <v>1.9339154754379657</v>
      </c>
      <c r="CG81">
        <f t="shared" si="63"/>
        <v>1.8953567525144859</v>
      </c>
      <c r="CH81">
        <f t="shared" si="63"/>
        <v>1.847783826846473</v>
      </c>
      <c r="CI81">
        <f t="shared" si="67"/>
        <v>1.7916720313816827</v>
      </c>
      <c r="CJ81">
        <f t="shared" si="67"/>
        <v>1.7275820166323059</v>
      </c>
      <c r="CK81">
        <f t="shared" si="67"/>
        <v>1.6561541488403759</v>
      </c>
      <c r="CL81">
        <f t="shared" si="67"/>
        <v>1.5781021116499543</v>
      </c>
      <c r="CM81">
        <f t="shared" si="67"/>
        <v>1.4942057752160771</v>
      </c>
      <c r="CN81">
        <f t="shared" si="67"/>
        <v>1.4053034039999492</v>
      </c>
      <c r="CO81">
        <f t="shared" si="67"/>
        <v>1.3122832811075447</v>
      </c>
      <c r="CP81">
        <f t="shared" si="67"/>
        <v>1.2160748328584403</v>
      </c>
      <c r="CQ81">
        <f t="shared" si="67"/>
        <v>1.1176393422652544</v>
      </c>
      <c r="CR81">
        <f t="shared" si="67"/>
        <v>1.0179603442115503</v>
      </c>
      <c r="CS81">
        <f t="shared" si="67"/>
        <v>0.91803379829638332</v>
      </c>
      <c r="CT81">
        <f t="shared" si="67"/>
        <v>0.81885813753521297</v>
      </c>
      <c r="CU81">
        <f t="shared" si="67"/>
        <v>0.72142429234725014</v>
      </c>
      <c r="CV81">
        <f t="shared" si="67"/>
        <v>0.62670578950626421</v>
      </c>
      <c r="CW81">
        <f t="shared" si="67"/>
        <v>0.53564902498287126</v>
      </c>
      <c r="CX81">
        <f t="shared" si="67"/>
        <v>0.44916380786882282</v>
      </c>
      <c r="CY81">
        <f t="shared" si="66"/>
        <v>0.36811426986531048</v>
      </c>
      <c r="CZ81">
        <f t="shared" si="66"/>
        <v>0.29331023116465027</v>
      </c>
      <c r="DA81">
        <f t="shared" si="66"/>
        <v>0.22549910899461012</v>
      </c>
      <c r="DB81">
        <f t="shared" si="66"/>
        <v>0.16535844967253888</v>
      </c>
      <c r="DC81">
        <f t="shared" si="66"/>
        <v>0.11348915878652255</v>
      </c>
      <c r="DD81">
        <f t="shared" si="44"/>
        <v>7.0409497145386024E-2</v>
      </c>
      <c r="DE81">
        <f t="shared" si="44"/>
        <v>3.6549902488004715E-2</v>
      </c>
      <c r="DF81">
        <f t="shared" si="44"/>
        <v>1.2248688691701037E-2</v>
      </c>
      <c r="DG81">
        <f t="shared" si="60"/>
        <v>-2.2513345481848246E-3</v>
      </c>
      <c r="DH81">
        <f t="shared" si="60"/>
        <v>-6.8052877925108834E-3</v>
      </c>
      <c r="DI81">
        <f t="shared" si="60"/>
        <v>-1.3676694457965821E-3</v>
      </c>
      <c r="DJ81">
        <f t="shared" si="60"/>
        <v>1.4007189606875192E-2</v>
      </c>
      <c r="DK81">
        <f t="shared" si="60"/>
        <v>3.9165668856103619E-2</v>
      </c>
      <c r="DL81">
        <f t="shared" si="60"/>
        <v>7.3856393093516881E-2</v>
      </c>
      <c r="DM81">
        <f t="shared" si="60"/>
        <v>0.11773274406976408</v>
      </c>
      <c r="DN81">
        <f t="shared" si="60"/>
        <v>0.17035632378948373</v>
      </c>
      <c r="DO81">
        <f t="shared" si="60"/>
        <v>0.23120133483915928</v>
      </c>
      <c r="DP81">
        <f t="shared" si="60"/>
        <v>0.29965983398107021</v>
      </c>
      <c r="DQ81">
        <f t="shared" si="60"/>
        <v>0.37504780652115932</v>
      </c>
      <c r="DR81">
        <f t="shared" si="60"/>
        <v>0.45661200075775765</v>
      </c>
      <c r="DS81">
        <f t="shared" si="60"/>
        <v>0.54353745422359112</v>
      </c>
      <c r="DT81">
        <f t="shared" si="60"/>
        <v>0.63495563652136389</v>
      </c>
      <c r="DU81">
        <f t="shared" si="60"/>
        <v>0.7299531273923916</v>
      </c>
      <c r="DV81">
        <f t="shared" si="60"/>
        <v>0.82758074330988318</v>
      </c>
      <c r="DW81">
        <f t="shared" si="57"/>
        <v>0.92686302140699195</v>
      </c>
      <c r="DX81">
        <f t="shared" si="57"/>
        <v>1.0268079659793292</v>
      </c>
      <c r="DY81">
        <f t="shared" si="57"/>
        <v>1.1264169601781349</v>
      </c>
      <c r="DZ81">
        <f t="shared" si="57"/>
        <v>1.2246947438597315</v>
      </c>
      <c r="EA81">
        <f t="shared" si="57"/>
        <v>1.3206593578958856</v>
      </c>
      <c r="EB81">
        <f t="shared" si="57"/>
        <v>1.4133519555848335</v>
      </c>
      <c r="EC81">
        <f t="shared" si="57"/>
        <v>1.5018463831305664</v>
      </c>
      <c r="ED81">
        <f t="shared" si="57"/>
        <v>1.5852584334654156</v>
      </c>
      <c r="EE81">
        <f t="shared" si="57"/>
        <v>1.6627546809547948</v>
      </c>
      <c r="EF81">
        <f t="shared" si="57"/>
        <v>1.7335608087106413</v>
      </c>
      <c r="EG81">
        <f t="shared" si="57"/>
        <v>1.7969693453098134</v>
      </c>
      <c r="EH81">
        <f t="shared" si="57"/>
        <v>1.8523467336146884</v>
      </c>
      <c r="EI81">
        <f t="shared" si="57"/>
        <v>1.8991396610666544</v>
      </c>
      <c r="EJ81">
        <f t="shared" si="57"/>
        <v>1.9368805882022975</v>
      </c>
      <c r="EK81">
        <f t="shared" si="61"/>
        <v>1.9651924201531685</v>
      </c>
      <c r="EL81">
        <f t="shared" si="61"/>
        <v>1.9837922744530629</v>
      </c>
      <c r="EM81">
        <f t="shared" si="61"/>
        <v>1.9924943075061101</v>
      </c>
      <c r="EN81">
        <f t="shared" si="61"/>
        <v>1.9912115714745542</v>
      </c>
      <c r="EO81">
        <f t="shared" si="61"/>
        <v>1.979956883032806</v>
      </c>
      <c r="EP81">
        <f t="shared" si="61"/>
        <v>1.95884269530747</v>
      </c>
      <c r="EQ81">
        <f t="shared" si="61"/>
        <v>1.9280799742828756</v>
      </c>
      <c r="ER81">
        <f t="shared" si="61"/>
        <v>1.8879760908986967</v>
      </c>
      <c r="ES81">
        <f t="shared" si="61"/>
        <v>1.8389317499011268</v>
      </c>
      <c r="ET81">
        <f t="shared" ref="ET81:FI99" si="69">SIN(ET$16)+COS($A81)</f>
        <v>1.7814369861335089</v>
      </c>
      <c r="EU81">
        <f t="shared" si="69"/>
        <v>1.7160662682701686</v>
      </c>
      <c r="EV81">
        <f t="shared" si="69"/>
        <v>1.6434727589153093</v>
      </c>
      <c r="EW81">
        <f t="shared" si="69"/>
        <v>1.5643817884181812</v>
      </c>
      <c r="EX81">
        <f t="shared" si="69"/>
        <v>1.4795836076119921</v>
      </c>
      <c r="EY81">
        <f t="shared" si="69"/>
        <v>1.3899254918888047</v>
      </c>
      <c r="EZ81">
        <f t="shared" si="69"/>
        <v>1.2963032755038948</v>
      </c>
      <c r="FA81">
        <f t="shared" si="69"/>
        <v>1.1996524006959892</v>
      </c>
      <c r="FB81">
        <f t="shared" si="69"/>
        <v>1.1009385710576367</v>
      </c>
      <c r="FC81">
        <f t="shared" si="69"/>
        <v>1.00114810254413</v>
      </c>
      <c r="FD81">
        <f t="shared" si="69"/>
        <v>0.90127806853051096</v>
      </c>
      <c r="FE81">
        <f t="shared" si="69"/>
        <v>0.80232633738400327</v>
      </c>
      <c r="FF81">
        <f t="shared" si="69"/>
        <v>0.70528160209312729</v>
      </c>
      <c r="FG81">
        <f t="shared" si="69"/>
        <v>0.61111350157418354</v>
      </c>
      <c r="FH81">
        <f t="shared" si="69"/>
        <v>0.52076293235972648</v>
      </c>
      <c r="FI81">
        <f t="shared" si="69"/>
        <v>0.43513264747141323</v>
      </c>
      <c r="FJ81">
        <f t="shared" si="68"/>
        <v>0.35507823641024516</v>
      </c>
      <c r="FK81">
        <f t="shared" si="68"/>
        <v>0.28139957638906954</v>
      </c>
      <c r="FL81">
        <f t="shared" si="68"/>
        <v>0.21483284022389415</v>
      </c>
      <c r="FM81">
        <f t="shared" si="68"/>
        <v>0.15604314073844583</v>
      </c>
      <c r="FN81">
        <f t="shared" si="68"/>
        <v>0.10561788517668802</v>
      </c>
      <c r="FO81">
        <f t="shared" si="58"/>
        <v>6.4060906023824193E-2</v>
      </c>
      <c r="FP81">
        <f t="shared" si="58"/>
        <v>3.1787426878635783E-2</v>
      </c>
      <c r="FQ81">
        <f t="shared" si="58"/>
        <v>9.1199136765491851E-3</v>
      </c>
      <c r="FR81">
        <f t="shared" si="58"/>
        <v>-3.7151472834034971E-3</v>
      </c>
      <c r="FS81">
        <f t="shared" si="58"/>
        <v>-6.5895123148185242E-3</v>
      </c>
      <c r="FT81">
        <f t="shared" si="55"/>
        <v>5.2553828755941279E-4</v>
      </c>
      <c r="FU81">
        <f t="shared" si="55"/>
        <v>1.7558913290035005E-2</v>
      </c>
      <c r="FV81">
        <f t="shared" si="55"/>
        <v>4.4340420840068617E-2</v>
      </c>
      <c r="FW81">
        <f t="shared" si="55"/>
        <v>8.0602468967008067E-2</v>
      </c>
      <c r="FX81">
        <f t="shared" si="55"/>
        <v>0.12598273927261128</v>
      </c>
      <c r="FY81">
        <f t="shared" si="55"/>
        <v>0.18002780709670407</v>
      </c>
      <c r="FZ81">
        <f t="shared" si="55"/>
        <v>0.24219767198651654</v>
      </c>
      <c r="GA81">
        <f t="shared" si="55"/>
        <v>0.31187115320269265</v>
      </c>
      <c r="GB81">
        <f t="shared" si="55"/>
        <v>0.38835209635190848</v>
      </c>
      <c r="GC81">
        <f t="shared" si="55"/>
        <v>0.47087632913146105</v>
      </c>
      <c r="GD81">
        <f t="shared" si="55"/>
        <v>0.55861929668629584</v>
      </c>
      <c r="GE81">
        <f t="shared" si="55"/>
        <v>0.65070430028858006</v>
      </c>
      <c r="GF81">
        <f t="shared" si="55"/>
        <v>0.74621125702157176</v>
      </c>
      <c r="GG81">
        <f t="shared" si="55"/>
        <v>0.84418589294399382</v>
      </c>
      <c r="GH81">
        <f t="shared" si="54"/>
        <v>0.94364927787982522</v>
      </c>
      <c r="GI81">
        <f t="shared" si="54"/>
        <v>1.0436076065650037</v>
      </c>
      <c r="GJ81">
        <f t="shared" si="46"/>
        <v>1.1430621284211449</v>
      </c>
      <c r="GK81">
        <f t="shared" si="42"/>
        <v>1.2410191267411523</v>
      </c>
      <c r="GL81">
        <f t="shared" si="42"/>
        <v>1.336499847578088</v>
      </c>
      <c r="GM81">
        <f t="shared" si="47"/>
        <v>1.4285502791310858</v>
      </c>
      <c r="GN81">
        <f t="shared" si="47"/>
        <v>1.5162506839158891</v>
      </c>
      <c r="GO81">
        <f t="shared" si="47"/>
        <v>1.5987247884777935</v>
      </c>
      <c r="GP81">
        <f t="shared" si="47"/>
        <v>1.6751485388263281</v>
      </c>
      <c r="GQ81">
        <f t="shared" si="47"/>
        <v>1.7447583341103408</v>
      </c>
      <c r="GR81">
        <f t="shared" si="47"/>
        <v>1.806858656265298</v>
      </c>
      <c r="GS81">
        <f t="shared" si="47"/>
        <v>1.8608290193998598</v>
      </c>
      <c r="GT81">
        <f t="shared" si="47"/>
        <v>1.9061301694858201</v>
      </c>
    </row>
    <row r="82" spans="1:202" x14ac:dyDescent="0.25">
      <c r="A82">
        <v>6.5</v>
      </c>
      <c r="B82">
        <f t="shared" si="59"/>
        <v>0.97658762572802349</v>
      </c>
      <c r="C82">
        <f t="shared" si="59"/>
        <v>1.0764210423748517</v>
      </c>
      <c r="D82">
        <f t="shared" si="59"/>
        <v>1.1752569565230848</v>
      </c>
      <c r="E82">
        <f t="shared" si="59"/>
        <v>1.2721078323893631</v>
      </c>
      <c r="F82">
        <f t="shared" si="59"/>
        <v>1.3660059680366741</v>
      </c>
      <c r="G82">
        <f t="shared" si="59"/>
        <v>1.4560131643322265</v>
      </c>
      <c r="H82">
        <f t="shared" si="59"/>
        <v>1.5412300991230587</v>
      </c>
      <c r="I82">
        <f t="shared" si="59"/>
        <v>1.6208053129657145</v>
      </c>
      <c r="J82">
        <f t="shared" si="59"/>
        <v>1.6939437166275462</v>
      </c>
      <c r="K82">
        <f t="shared" si="59"/>
        <v>1.7599145353555068</v>
      </c>
      <c r="L82">
        <f t="shared" si="59"/>
        <v>1.81805861053592</v>
      </c>
      <c r="M82">
        <f t="shared" si="59"/>
        <v>1.8677949857894589</v>
      </c>
      <c r="N82">
        <f t="shared" si="59"/>
        <v>1.9086267116952498</v>
      </c>
      <c r="O82">
        <f t="shared" si="59"/>
        <v>1.9401458111452166</v>
      </c>
      <c r="P82">
        <f t="shared" si="59"/>
        <v>1.9620373557164836</v>
      </c>
      <c r="Q82">
        <f t="shared" si="59"/>
        <v>1.974082612332078</v>
      </c>
      <c r="R82">
        <f t="shared" si="56"/>
        <v>1.9761612287695285</v>
      </c>
      <c r="S82">
        <f t="shared" si="56"/>
        <v>1.9682524361804921</v>
      </c>
      <c r="T82">
        <f t="shared" si="56"/>
        <v>1.9504352566062186</v>
      </c>
      <c r="U82">
        <f t="shared" si="56"/>
        <v>1.9228877134154381</v>
      </c>
      <c r="V82">
        <f t="shared" si="56"/>
        <v>1.8858850525537052</v>
      </c>
      <c r="W82">
        <f t="shared" si="56"/>
        <v>1.8397969923768973</v>
      </c>
      <c r="X82">
        <f t="shared" si="56"/>
        <v>1.7850840295476136</v>
      </c>
      <c r="Y82">
        <f t="shared" si="56"/>
        <v>1.7222928379047437</v>
      </c>
      <c r="Z82">
        <f t="shared" si="56"/>
        <v>1.6520508062791746</v>
      </c>
      <c r="AA82">
        <f t="shared" si="56"/>
        <v>1.5750597698319799</v>
      </c>
      <c r="AB82">
        <f t="shared" si="56"/>
        <v>1.4920889975494878</v>
      </c>
      <c r="AC82">
        <f t="shared" si="56"/>
        <v>1.4039675059618533</v>
      </c>
      <c r="AD82">
        <f t="shared" si="56"/>
        <v>1.3115757758839286</v>
      </c>
      <c r="AE82">
        <f t="shared" si="56"/>
        <v>1.2158369549420058</v>
      </c>
      <c r="AF82">
        <f t="shared" si="56"/>
        <v>1.1177076337878906</v>
      </c>
      <c r="AG82">
        <f t="shared" si="64"/>
        <v>1.0181682881613139</v>
      </c>
      <c r="AH82">
        <f t="shared" si="64"/>
        <v>0.91821348230044342</v>
      </c>
      <c r="AI82">
        <f t="shared" si="64"/>
        <v>0.81884193158477525</v>
      </c>
      <c r="AJ82">
        <f t="shared" si="64"/>
        <v>0.72104652370119227</v>
      </c>
      <c r="AK82">
        <f t="shared" si="64"/>
        <v>0.6258043980384036</v>
      </c>
      <c r="AL82">
        <f t="shared" si="64"/>
        <v>0.53406718243317108</v>
      </c>
      <c r="AM82">
        <f t="shared" si="64"/>
        <v>0.44675148481953009</v>
      </c>
      <c r="AN82">
        <f t="shared" si="64"/>
        <v>0.36472973478530457</v>
      </c>
      <c r="AO82">
        <f t="shared" si="64"/>
        <v>0.28882146654404972</v>
      </c>
      <c r="AP82">
        <f t="shared" si="64"/>
        <v>0.21978513042009529</v>
      </c>
      <c r="AQ82">
        <f t="shared" si="64"/>
        <v>0.15831051466361323</v>
      </c>
      <c r="AR82">
        <f t="shared" si="64"/>
        <v>0.1050118533144353</v>
      </c>
      <c r="AS82">
        <f t="shared" si="64"/>
        <v>6.0421688978568588E-2</v>
      </c>
      <c r="AT82">
        <f t="shared" si="64"/>
        <v>2.498555183850748E-2</v>
      </c>
      <c r="AU82">
        <f t="shared" si="64"/>
        <v>-9.4249193707351964E-4</v>
      </c>
      <c r="AV82">
        <f t="shared" si="64"/>
        <v>-1.710337790544092E-2</v>
      </c>
      <c r="AW82">
        <f t="shared" si="62"/>
        <v>-2.3335631836077342E-2</v>
      </c>
      <c r="AX82">
        <f t="shared" si="62"/>
        <v>-1.9576983107817192E-2</v>
      </c>
      <c r="AY82">
        <f t="shared" si="62"/>
        <v>-5.864986896308988E-3</v>
      </c>
      <c r="AZ82">
        <f t="shared" si="62"/>
        <v>1.7663351064885036E-2</v>
      </c>
      <c r="BA82">
        <f t="shared" si="62"/>
        <v>5.0772943400291037E-2</v>
      </c>
      <c r="BB82">
        <f t="shared" si="62"/>
        <v>9.3132970007870353E-2</v>
      </c>
      <c r="BC82">
        <f t="shared" si="62"/>
        <v>0.14432018350412223</v>
      </c>
      <c r="BD82">
        <f t="shared" si="62"/>
        <v>0.20382313817203634</v>
      </c>
      <c r="BE82">
        <f t="shared" si="62"/>
        <v>0.27104730015763157</v>
      </c>
      <c r="BF82">
        <f t="shared" si="62"/>
        <v>0.34532098785570187</v>
      </c>
      <c r="BG82">
        <f t="shared" si="62"/>
        <v>0.42590208313038591</v>
      </c>
      <c r="BH82">
        <f t="shared" si="62"/>
        <v>0.51198544631426612</v>
      </c>
      <c r="BI82">
        <f t="shared" si="62"/>
        <v>0.60271096089778742</v>
      </c>
      <c r="BJ82">
        <f t="shared" si="62"/>
        <v>0.69717212752909763</v>
      </c>
      <c r="BK82">
        <f t="shared" si="62"/>
        <v>0.79442512145592759</v>
      </c>
      <c r="BL82">
        <f t="shared" si="39"/>
        <v>0.89349822291052705</v>
      </c>
      <c r="BM82">
        <f t="shared" si="65"/>
        <v>0.99340152621237321</v>
      </c>
      <c r="BN82">
        <f t="shared" si="65"/>
        <v>1.0931368305785172</v>
      </c>
      <c r="BO82">
        <f t="shared" si="65"/>
        <v>1.1917076138158391</v>
      </c>
      <c r="BP82">
        <f t="shared" si="65"/>
        <v>1.2881289892414014</v>
      </c>
      <c r="BQ82">
        <f t="shared" si="65"/>
        <v>1.3814375463446218</v>
      </c>
      <c r="BR82">
        <f t="shared" si="65"/>
        <v>1.4707009768666317</v>
      </c>
      <c r="BS82">
        <f t="shared" si="65"/>
        <v>1.5550273901162237</v>
      </c>
      <c r="BT82">
        <f t="shared" si="65"/>
        <v>1.6335742244468126</v>
      </c>
      <c r="BU82">
        <f t="shared" si="65"/>
        <v>1.7055566658538994</v>
      </c>
      <c r="BV82">
        <f t="shared" si="65"/>
        <v>1.7702554895771767</v>
      </c>
      <c r="BW82">
        <f t="shared" si="65"/>
        <v>1.8270242463565878</v>
      </c>
      <c r="BX82">
        <f t="shared" si="65"/>
        <v>1.8752957215396504</v>
      </c>
      <c r="BY82">
        <f t="shared" si="65"/>
        <v>1.9145876025027624</v>
      </c>
      <c r="BZ82">
        <f t="shared" si="65"/>
        <v>1.9445072977595097</v>
      </c>
      <c r="CA82">
        <f t="shared" si="65"/>
        <v>1.9647558596050239</v>
      </c>
      <c r="CB82">
        <f t="shared" si="65"/>
        <v>1.9751309711026286</v>
      </c>
      <c r="CC82">
        <f t="shared" si="63"/>
        <v>1.9755289675677954</v>
      </c>
      <c r="CD82">
        <f t="shared" si="63"/>
        <v>1.9659458723514054</v>
      </c>
      <c r="CE82">
        <f t="shared" si="63"/>
        <v>1.9464774365731099</v>
      </c>
      <c r="CF82">
        <f t="shared" si="63"/>
        <v>1.9173181824077967</v>
      </c>
      <c r="CG82">
        <f t="shared" si="63"/>
        <v>1.8787594594843169</v>
      </c>
      <c r="CH82">
        <f t="shared" si="63"/>
        <v>1.8311865338163038</v>
      </c>
      <c r="CI82">
        <f t="shared" si="67"/>
        <v>1.7750747383515137</v>
      </c>
      <c r="CJ82">
        <f t="shared" si="67"/>
        <v>1.7109847236021367</v>
      </c>
      <c r="CK82">
        <f t="shared" si="67"/>
        <v>1.6395568558102069</v>
      </c>
      <c r="CL82">
        <f t="shared" si="67"/>
        <v>1.5615048186197851</v>
      </c>
      <c r="CM82">
        <f t="shared" si="67"/>
        <v>1.4776084821859081</v>
      </c>
      <c r="CN82">
        <f t="shared" si="67"/>
        <v>1.38870611096978</v>
      </c>
      <c r="CO82">
        <f t="shared" si="67"/>
        <v>1.2956859880773757</v>
      </c>
      <c r="CP82">
        <f t="shared" si="67"/>
        <v>1.1994775398282711</v>
      </c>
      <c r="CQ82">
        <f t="shared" si="67"/>
        <v>1.1010420492350852</v>
      </c>
      <c r="CR82">
        <f t="shared" si="67"/>
        <v>1.0013630511813814</v>
      </c>
      <c r="CS82">
        <f t="shared" si="67"/>
        <v>0.90143650526621422</v>
      </c>
      <c r="CT82">
        <f t="shared" si="67"/>
        <v>0.80226084450504387</v>
      </c>
      <c r="CU82">
        <f t="shared" si="67"/>
        <v>0.70482699931708104</v>
      </c>
      <c r="CV82">
        <f t="shared" si="67"/>
        <v>0.61010849647609511</v>
      </c>
      <c r="CW82">
        <f t="shared" si="67"/>
        <v>0.51905173195270216</v>
      </c>
      <c r="CX82">
        <f t="shared" si="67"/>
        <v>0.43256651483865372</v>
      </c>
      <c r="CY82">
        <f t="shared" si="66"/>
        <v>0.35151697683514138</v>
      </c>
      <c r="CZ82">
        <f t="shared" si="66"/>
        <v>0.27671293813448117</v>
      </c>
      <c r="DA82">
        <f t="shared" si="66"/>
        <v>0.20890181596444102</v>
      </c>
      <c r="DB82">
        <f t="shared" si="66"/>
        <v>0.14876115664236977</v>
      </c>
      <c r="DC82">
        <f t="shared" si="66"/>
        <v>9.6891865756353446E-2</v>
      </c>
      <c r="DD82">
        <f t="shared" si="44"/>
        <v>5.3812204115216922E-2</v>
      </c>
      <c r="DE82">
        <f t="shared" si="44"/>
        <v>1.9952609457835613E-2</v>
      </c>
      <c r="DF82">
        <f t="shared" si="44"/>
        <v>-4.348604338468065E-3</v>
      </c>
      <c r="DG82">
        <f t="shared" si="60"/>
        <v>-1.8848627578353927E-2</v>
      </c>
      <c r="DH82">
        <f t="shared" si="60"/>
        <v>-2.3402580822679986E-2</v>
      </c>
      <c r="DI82">
        <f t="shared" si="60"/>
        <v>-1.7964962475965685E-2</v>
      </c>
      <c r="DJ82">
        <f t="shared" si="60"/>
        <v>-2.5901034232939102E-3</v>
      </c>
      <c r="DK82">
        <f t="shared" si="60"/>
        <v>2.2568375825934517E-2</v>
      </c>
      <c r="DL82">
        <f t="shared" si="60"/>
        <v>5.7259100063347779E-2</v>
      </c>
      <c r="DM82">
        <f t="shared" si="60"/>
        <v>0.10113545103959498</v>
      </c>
      <c r="DN82">
        <f t="shared" si="60"/>
        <v>0.15375903075931463</v>
      </c>
      <c r="DO82">
        <f t="shared" si="60"/>
        <v>0.21460404180899018</v>
      </c>
      <c r="DP82">
        <f t="shared" si="60"/>
        <v>0.28306254095090111</v>
      </c>
      <c r="DQ82">
        <f t="shared" si="60"/>
        <v>0.35845051349099022</v>
      </c>
      <c r="DR82">
        <f t="shared" si="60"/>
        <v>0.44001470772758855</v>
      </c>
      <c r="DS82">
        <f t="shared" si="60"/>
        <v>0.52694016119342202</v>
      </c>
      <c r="DT82">
        <f t="shared" si="60"/>
        <v>0.61835834349119478</v>
      </c>
      <c r="DU82">
        <f t="shared" si="60"/>
        <v>0.71335583436222261</v>
      </c>
      <c r="DV82">
        <f t="shared" si="60"/>
        <v>0.81098345027971408</v>
      </c>
      <c r="DW82">
        <f t="shared" si="57"/>
        <v>0.91026572837682285</v>
      </c>
      <c r="DX82">
        <f t="shared" si="57"/>
        <v>1.0102106729491602</v>
      </c>
      <c r="DY82">
        <f t="shared" si="57"/>
        <v>1.1098196671479656</v>
      </c>
      <c r="DZ82">
        <f t="shared" si="57"/>
        <v>1.2080974508295625</v>
      </c>
      <c r="EA82">
        <f t="shared" si="57"/>
        <v>1.3040620648657164</v>
      </c>
      <c r="EB82">
        <f t="shared" si="57"/>
        <v>1.3967546625546645</v>
      </c>
      <c r="EC82">
        <f t="shared" si="57"/>
        <v>1.4852490901003972</v>
      </c>
      <c r="ED82">
        <f t="shared" si="57"/>
        <v>1.5686611404352466</v>
      </c>
      <c r="EE82">
        <f t="shared" si="57"/>
        <v>1.6461573879246258</v>
      </c>
      <c r="EF82">
        <f t="shared" si="57"/>
        <v>1.7169635156804721</v>
      </c>
      <c r="EG82">
        <f t="shared" si="57"/>
        <v>1.7803720522796445</v>
      </c>
      <c r="EH82">
        <f t="shared" si="57"/>
        <v>1.8357494405845194</v>
      </c>
      <c r="EI82">
        <f t="shared" si="57"/>
        <v>1.8825423680364852</v>
      </c>
      <c r="EJ82">
        <f t="shared" si="57"/>
        <v>1.9202832951721283</v>
      </c>
      <c r="EK82">
        <f t="shared" si="61"/>
        <v>1.9485951271229993</v>
      </c>
      <c r="EL82">
        <f t="shared" si="61"/>
        <v>1.9671949814228937</v>
      </c>
      <c r="EM82">
        <f t="shared" si="61"/>
        <v>1.9758970144759411</v>
      </c>
      <c r="EN82">
        <f t="shared" si="61"/>
        <v>1.9746142784443852</v>
      </c>
      <c r="EO82">
        <f t="shared" si="61"/>
        <v>1.9633595900026368</v>
      </c>
      <c r="EP82">
        <f t="shared" si="61"/>
        <v>1.942245402277301</v>
      </c>
      <c r="EQ82">
        <f t="shared" si="61"/>
        <v>1.9114826812527066</v>
      </c>
      <c r="ER82">
        <f t="shared" si="61"/>
        <v>1.8713787978685277</v>
      </c>
      <c r="ES82">
        <f t="shared" si="61"/>
        <v>1.8223344568709576</v>
      </c>
      <c r="ET82">
        <f t="shared" si="69"/>
        <v>1.7648396931033399</v>
      </c>
      <c r="EU82">
        <f t="shared" si="69"/>
        <v>1.6994689752399994</v>
      </c>
      <c r="EV82">
        <f t="shared" si="69"/>
        <v>1.6268754658851403</v>
      </c>
      <c r="EW82">
        <f t="shared" si="69"/>
        <v>1.547784495388012</v>
      </c>
      <c r="EX82">
        <f t="shared" si="69"/>
        <v>1.4629863145818232</v>
      </c>
      <c r="EY82">
        <f t="shared" si="69"/>
        <v>1.3733281988586357</v>
      </c>
      <c r="EZ82">
        <f t="shared" si="69"/>
        <v>1.2797059824737258</v>
      </c>
      <c r="FA82">
        <f t="shared" si="69"/>
        <v>1.18305510766582</v>
      </c>
      <c r="FB82">
        <f t="shared" si="69"/>
        <v>1.0843412780274675</v>
      </c>
      <c r="FC82">
        <f t="shared" si="69"/>
        <v>0.98455080951396079</v>
      </c>
      <c r="FD82">
        <f t="shared" si="69"/>
        <v>0.88468077550034185</v>
      </c>
      <c r="FE82">
        <f t="shared" si="69"/>
        <v>0.78572904435383406</v>
      </c>
      <c r="FF82">
        <f t="shared" si="69"/>
        <v>0.68868430906295819</v>
      </c>
      <c r="FG82">
        <f t="shared" si="69"/>
        <v>0.59451620854401432</v>
      </c>
      <c r="FH82">
        <f t="shared" si="69"/>
        <v>0.50416563932955727</v>
      </c>
      <c r="FI82">
        <f t="shared" si="69"/>
        <v>0.41853535444124412</v>
      </c>
      <c r="FJ82">
        <f t="shared" si="68"/>
        <v>0.33848094338007606</v>
      </c>
      <c r="FK82">
        <f t="shared" si="68"/>
        <v>0.26480228335890044</v>
      </c>
      <c r="FL82">
        <f t="shared" si="68"/>
        <v>0.19823554719372505</v>
      </c>
      <c r="FM82">
        <f t="shared" si="68"/>
        <v>0.13944584770827673</v>
      </c>
      <c r="FN82">
        <f t="shared" si="68"/>
        <v>8.9020592146518918E-2</v>
      </c>
      <c r="FO82">
        <f t="shared" si="58"/>
        <v>4.7463612993655091E-2</v>
      </c>
      <c r="FP82">
        <f t="shared" si="58"/>
        <v>1.519013384846668E-2</v>
      </c>
      <c r="FQ82">
        <f t="shared" si="58"/>
        <v>-7.4773793536199173E-3</v>
      </c>
      <c r="FR82">
        <f t="shared" si="58"/>
        <v>-2.0312440313572599E-2</v>
      </c>
      <c r="FS82">
        <f t="shared" si="58"/>
        <v>-2.3186805344987627E-2</v>
      </c>
      <c r="FT82">
        <f t="shared" si="55"/>
        <v>-1.607175474260969E-2</v>
      </c>
      <c r="FU82">
        <f t="shared" si="55"/>
        <v>9.6162025986590294E-4</v>
      </c>
      <c r="FV82">
        <f t="shared" si="55"/>
        <v>2.7743127809899515E-2</v>
      </c>
      <c r="FW82">
        <f t="shared" si="55"/>
        <v>6.4005175936838965E-2</v>
      </c>
      <c r="FX82">
        <f t="shared" si="55"/>
        <v>0.10938544624244217</v>
      </c>
      <c r="FY82">
        <f t="shared" si="55"/>
        <v>0.16343051406653497</v>
      </c>
      <c r="FZ82">
        <f t="shared" si="55"/>
        <v>0.22560037895634744</v>
      </c>
      <c r="GA82">
        <f t="shared" si="55"/>
        <v>0.29527386017252355</v>
      </c>
      <c r="GB82">
        <f t="shared" si="55"/>
        <v>0.37175480332173938</v>
      </c>
      <c r="GC82">
        <f t="shared" si="55"/>
        <v>0.45427903610129194</v>
      </c>
      <c r="GD82">
        <f t="shared" si="55"/>
        <v>0.54202200365612674</v>
      </c>
      <c r="GE82">
        <f t="shared" si="55"/>
        <v>0.63410700725841096</v>
      </c>
      <c r="GF82">
        <f t="shared" si="55"/>
        <v>0.72961396399140255</v>
      </c>
      <c r="GG82">
        <f t="shared" si="55"/>
        <v>0.82758859991382472</v>
      </c>
      <c r="GH82">
        <f t="shared" si="54"/>
        <v>0.92705198484965612</v>
      </c>
      <c r="GI82">
        <f t="shared" si="54"/>
        <v>1.0270103135348347</v>
      </c>
      <c r="GJ82">
        <f t="shared" si="46"/>
        <v>1.1264648353909759</v>
      </c>
      <c r="GK82">
        <f t="shared" si="42"/>
        <v>1.2244218337109833</v>
      </c>
      <c r="GL82">
        <f t="shared" si="42"/>
        <v>1.3199025545479188</v>
      </c>
      <c r="GM82">
        <f t="shared" si="47"/>
        <v>1.4119529861009168</v>
      </c>
      <c r="GN82">
        <f t="shared" si="47"/>
        <v>1.4996533908857199</v>
      </c>
      <c r="GO82">
        <f t="shared" si="47"/>
        <v>1.5821274954476245</v>
      </c>
      <c r="GP82">
        <f t="shared" si="47"/>
        <v>1.6585512457961591</v>
      </c>
      <c r="GQ82">
        <f t="shared" si="47"/>
        <v>1.7281610410801718</v>
      </c>
      <c r="GR82">
        <f t="shared" si="47"/>
        <v>1.7902613632351287</v>
      </c>
      <c r="GS82">
        <f t="shared" si="47"/>
        <v>1.8442317263696908</v>
      </c>
      <c r="GT82">
        <f t="shared" si="47"/>
        <v>1.8895328764556512</v>
      </c>
    </row>
    <row r="83" spans="1:202" x14ac:dyDescent="0.25">
      <c r="A83">
        <v>6.6</v>
      </c>
      <c r="B83">
        <f t="shared" si="59"/>
        <v>0.9502325919585296</v>
      </c>
      <c r="C83">
        <f t="shared" si="59"/>
        <v>1.0500660086053577</v>
      </c>
      <c r="D83">
        <f t="shared" si="59"/>
        <v>1.1489019227535908</v>
      </c>
      <c r="E83">
        <f t="shared" si="59"/>
        <v>1.2457527986198691</v>
      </c>
      <c r="F83">
        <f t="shared" si="59"/>
        <v>1.3396509342671801</v>
      </c>
      <c r="G83">
        <f t="shared" si="59"/>
        <v>1.4296581305627325</v>
      </c>
      <c r="H83">
        <f t="shared" si="59"/>
        <v>1.514875065353565</v>
      </c>
      <c r="I83">
        <f t="shared" si="59"/>
        <v>1.5944502791962205</v>
      </c>
      <c r="J83">
        <f t="shared" si="59"/>
        <v>1.6675886828580524</v>
      </c>
      <c r="K83">
        <f t="shared" si="59"/>
        <v>1.733559501586013</v>
      </c>
      <c r="L83">
        <f t="shared" si="59"/>
        <v>1.7917035767664262</v>
      </c>
      <c r="M83">
        <f t="shared" si="59"/>
        <v>1.8414399520199649</v>
      </c>
      <c r="N83">
        <f t="shared" si="59"/>
        <v>1.8822716779257558</v>
      </c>
      <c r="O83">
        <f t="shared" si="59"/>
        <v>1.9137907773757226</v>
      </c>
      <c r="P83">
        <f t="shared" si="59"/>
        <v>1.9356823219469899</v>
      </c>
      <c r="Q83">
        <f t="shared" si="59"/>
        <v>1.947727578562584</v>
      </c>
      <c r="R83">
        <f t="shared" si="56"/>
        <v>1.9498061950000347</v>
      </c>
      <c r="S83">
        <f t="shared" si="56"/>
        <v>1.9418974024109983</v>
      </c>
      <c r="T83">
        <f t="shared" si="56"/>
        <v>1.9240802228367246</v>
      </c>
      <c r="U83">
        <f t="shared" si="56"/>
        <v>1.8965326796459441</v>
      </c>
      <c r="V83">
        <f t="shared" si="56"/>
        <v>1.8595300187842114</v>
      </c>
      <c r="W83">
        <f t="shared" si="56"/>
        <v>1.8134419586074033</v>
      </c>
      <c r="X83">
        <f t="shared" si="56"/>
        <v>1.7587289957781196</v>
      </c>
      <c r="Y83">
        <f t="shared" si="56"/>
        <v>1.6959378041352497</v>
      </c>
      <c r="Z83">
        <f t="shared" si="56"/>
        <v>1.6256957725096806</v>
      </c>
      <c r="AA83">
        <f t="shared" si="56"/>
        <v>1.5487047360624862</v>
      </c>
      <c r="AB83">
        <f t="shared" si="56"/>
        <v>1.4657339637799938</v>
      </c>
      <c r="AC83">
        <f t="shared" si="56"/>
        <v>1.3776124721923595</v>
      </c>
      <c r="AD83">
        <f t="shared" si="56"/>
        <v>1.2852207421144346</v>
      </c>
      <c r="AE83">
        <f t="shared" si="56"/>
        <v>1.1894819211725121</v>
      </c>
      <c r="AF83">
        <f t="shared" si="56"/>
        <v>1.0913526000183968</v>
      </c>
      <c r="AG83">
        <f t="shared" si="64"/>
        <v>0.99181325439182011</v>
      </c>
      <c r="AH83">
        <f t="shared" si="64"/>
        <v>0.89185844853094953</v>
      </c>
      <c r="AI83">
        <f t="shared" si="64"/>
        <v>0.79248689781528137</v>
      </c>
      <c r="AJ83">
        <f t="shared" si="64"/>
        <v>0.69469148993169838</v>
      </c>
      <c r="AK83">
        <f t="shared" si="64"/>
        <v>0.59944936426890982</v>
      </c>
      <c r="AL83">
        <f t="shared" si="64"/>
        <v>0.50771214866367709</v>
      </c>
      <c r="AM83">
        <f t="shared" si="64"/>
        <v>0.4203964510500362</v>
      </c>
      <c r="AN83">
        <f t="shared" si="64"/>
        <v>0.33837470101581069</v>
      </c>
      <c r="AO83">
        <f t="shared" si="64"/>
        <v>0.26246643277455584</v>
      </c>
      <c r="AP83">
        <f t="shared" si="64"/>
        <v>0.1934300966506014</v>
      </c>
      <c r="AQ83">
        <f t="shared" si="64"/>
        <v>0.13195548089411935</v>
      </c>
      <c r="AR83">
        <f t="shared" si="64"/>
        <v>7.8656819544941414E-2</v>
      </c>
      <c r="AS83">
        <f t="shared" si="64"/>
        <v>3.4066655209074703E-2</v>
      </c>
      <c r="AT83">
        <f t="shared" si="64"/>
        <v>-1.3694819309864048E-3</v>
      </c>
      <c r="AU83">
        <f t="shared" si="64"/>
        <v>-2.7297525706567405E-2</v>
      </c>
      <c r="AV83">
        <f t="shared" si="64"/>
        <v>-4.3458411674934805E-2</v>
      </c>
      <c r="AW83">
        <f t="shared" si="62"/>
        <v>-4.9690665605571227E-2</v>
      </c>
      <c r="AX83">
        <f t="shared" si="62"/>
        <v>-4.5932016877311077E-2</v>
      </c>
      <c r="AY83">
        <f t="shared" si="62"/>
        <v>-3.2220020665802873E-2</v>
      </c>
      <c r="AZ83">
        <f t="shared" si="62"/>
        <v>-8.6916827046088496E-3</v>
      </c>
      <c r="BA83">
        <f t="shared" si="62"/>
        <v>2.4417909630797152E-2</v>
      </c>
      <c r="BB83">
        <f t="shared" si="62"/>
        <v>6.6777936238376467E-2</v>
      </c>
      <c r="BC83">
        <f t="shared" si="62"/>
        <v>0.11796514973462835</v>
      </c>
      <c r="BD83">
        <f t="shared" si="62"/>
        <v>0.17746810440254246</v>
      </c>
      <c r="BE83">
        <f t="shared" si="62"/>
        <v>0.24469226638813768</v>
      </c>
      <c r="BF83">
        <f t="shared" si="62"/>
        <v>0.31896595408620798</v>
      </c>
      <c r="BG83">
        <f t="shared" si="62"/>
        <v>0.39954704936089203</v>
      </c>
      <c r="BH83">
        <f t="shared" si="62"/>
        <v>0.48563041254477224</v>
      </c>
      <c r="BI83">
        <f t="shared" si="62"/>
        <v>0.57635592712829364</v>
      </c>
      <c r="BJ83">
        <f t="shared" si="62"/>
        <v>0.67081709375960374</v>
      </c>
      <c r="BK83">
        <f t="shared" si="62"/>
        <v>0.7680700876864337</v>
      </c>
      <c r="BL83">
        <f t="shared" si="39"/>
        <v>0.86714318914103317</v>
      </c>
      <c r="BM83">
        <f t="shared" si="65"/>
        <v>0.96704649244287932</v>
      </c>
      <c r="BN83">
        <f t="shared" si="65"/>
        <v>1.0667817968090232</v>
      </c>
      <c r="BO83">
        <f t="shared" si="65"/>
        <v>1.1653525800463451</v>
      </c>
      <c r="BP83">
        <f t="shared" si="65"/>
        <v>1.2617739554719074</v>
      </c>
      <c r="BQ83">
        <f t="shared" si="65"/>
        <v>1.355082512575128</v>
      </c>
      <c r="BR83">
        <f t="shared" si="65"/>
        <v>1.4443459430971377</v>
      </c>
      <c r="BS83">
        <f t="shared" si="65"/>
        <v>1.5286723563467297</v>
      </c>
      <c r="BT83">
        <f t="shared" si="65"/>
        <v>1.6072191906773186</v>
      </c>
      <c r="BU83">
        <f t="shared" si="65"/>
        <v>1.6792016320844056</v>
      </c>
      <c r="BV83">
        <f t="shared" si="65"/>
        <v>1.7439004558076827</v>
      </c>
      <c r="BW83">
        <f t="shared" si="65"/>
        <v>1.800669212587094</v>
      </c>
      <c r="BX83">
        <f t="shared" si="65"/>
        <v>1.8489406877701566</v>
      </c>
      <c r="BY83">
        <f t="shared" si="65"/>
        <v>1.8882325687332684</v>
      </c>
      <c r="BZ83">
        <f t="shared" si="65"/>
        <v>1.9181522639900159</v>
      </c>
      <c r="CA83">
        <f t="shared" si="65"/>
        <v>1.9384008258355299</v>
      </c>
      <c r="CB83">
        <f t="shared" si="65"/>
        <v>1.9487759373331346</v>
      </c>
      <c r="CC83">
        <f t="shared" si="63"/>
        <v>1.9491739337983016</v>
      </c>
      <c r="CD83">
        <f t="shared" si="63"/>
        <v>1.9395908385819114</v>
      </c>
      <c r="CE83">
        <f t="shared" si="63"/>
        <v>1.9201224028036159</v>
      </c>
      <c r="CF83">
        <f t="shared" si="63"/>
        <v>1.8909631486383027</v>
      </c>
      <c r="CG83">
        <f t="shared" si="63"/>
        <v>1.8524044257148229</v>
      </c>
      <c r="CH83">
        <f t="shared" si="63"/>
        <v>1.80483150004681</v>
      </c>
      <c r="CI83">
        <f t="shared" si="67"/>
        <v>1.7487197045820198</v>
      </c>
      <c r="CJ83">
        <f t="shared" si="67"/>
        <v>1.6846296898326429</v>
      </c>
      <c r="CK83">
        <f t="shared" si="67"/>
        <v>1.6132018220407129</v>
      </c>
      <c r="CL83">
        <f t="shared" si="67"/>
        <v>1.5351497848502913</v>
      </c>
      <c r="CM83">
        <f t="shared" si="67"/>
        <v>1.4512534484164141</v>
      </c>
      <c r="CN83">
        <f t="shared" si="67"/>
        <v>1.3623510772002863</v>
      </c>
      <c r="CO83">
        <f t="shared" si="67"/>
        <v>1.2693309543078817</v>
      </c>
      <c r="CP83">
        <f t="shared" si="67"/>
        <v>1.1731225060587773</v>
      </c>
      <c r="CQ83">
        <f t="shared" si="67"/>
        <v>1.0746870154655914</v>
      </c>
      <c r="CR83">
        <f t="shared" si="67"/>
        <v>0.97500801741188736</v>
      </c>
      <c r="CS83">
        <f t="shared" si="67"/>
        <v>0.87508147149672033</v>
      </c>
      <c r="CT83">
        <f t="shared" si="67"/>
        <v>0.77590581073554998</v>
      </c>
      <c r="CU83">
        <f t="shared" si="67"/>
        <v>0.67847196554758715</v>
      </c>
      <c r="CV83">
        <f t="shared" si="67"/>
        <v>0.58375346270660122</v>
      </c>
      <c r="CW83">
        <f t="shared" si="67"/>
        <v>0.49269669818320827</v>
      </c>
      <c r="CX83">
        <f t="shared" si="67"/>
        <v>0.40621148106915983</v>
      </c>
      <c r="CY83">
        <f t="shared" si="66"/>
        <v>0.3251619430656475</v>
      </c>
      <c r="CZ83">
        <f t="shared" si="66"/>
        <v>0.25035790436498728</v>
      </c>
      <c r="DA83">
        <f t="shared" si="66"/>
        <v>0.18254678219494713</v>
      </c>
      <c r="DB83">
        <f t="shared" si="66"/>
        <v>0.12240612287287589</v>
      </c>
      <c r="DC83">
        <f t="shared" si="66"/>
        <v>7.0536831986859561E-2</v>
      </c>
      <c r="DD83">
        <f t="shared" si="44"/>
        <v>2.7457170345723036E-2</v>
      </c>
      <c r="DE83">
        <f t="shared" si="44"/>
        <v>-6.4024243116582724E-3</v>
      </c>
      <c r="DF83">
        <f t="shared" si="44"/>
        <v>-3.070363810796195E-2</v>
      </c>
      <c r="DG83">
        <f t="shared" si="60"/>
        <v>-4.5203661347847812E-2</v>
      </c>
      <c r="DH83">
        <f t="shared" si="60"/>
        <v>-4.9757614592173871E-2</v>
      </c>
      <c r="DI83">
        <f t="shared" si="60"/>
        <v>-4.431999624545957E-2</v>
      </c>
      <c r="DJ83">
        <f t="shared" si="60"/>
        <v>-2.8945137192787795E-2</v>
      </c>
      <c r="DK83">
        <f t="shared" si="60"/>
        <v>-3.7866579435593684E-3</v>
      </c>
      <c r="DL83">
        <f t="shared" si="60"/>
        <v>3.0904066293853893E-2</v>
      </c>
      <c r="DM83">
        <f t="shared" si="60"/>
        <v>7.4780417270101096E-2</v>
      </c>
      <c r="DN83">
        <f t="shared" si="60"/>
        <v>0.12740399698982074</v>
      </c>
      <c r="DO83">
        <f t="shared" si="60"/>
        <v>0.18824900803949629</v>
      </c>
      <c r="DP83">
        <f t="shared" si="60"/>
        <v>0.25670750718140722</v>
      </c>
      <c r="DQ83">
        <f t="shared" si="60"/>
        <v>0.33209547972149633</v>
      </c>
      <c r="DR83">
        <f t="shared" si="60"/>
        <v>0.41365967395809466</v>
      </c>
      <c r="DS83">
        <f t="shared" si="60"/>
        <v>0.50058512742392813</v>
      </c>
      <c r="DT83">
        <f t="shared" si="60"/>
        <v>0.5920033097217009</v>
      </c>
      <c r="DU83">
        <f t="shared" si="60"/>
        <v>0.68700080059272861</v>
      </c>
      <c r="DV83">
        <f t="shared" si="60"/>
        <v>0.78462841651022019</v>
      </c>
      <c r="DW83">
        <f t="shared" si="57"/>
        <v>0.88391069460732896</v>
      </c>
      <c r="DX83">
        <f t="shared" si="57"/>
        <v>0.98385563917966634</v>
      </c>
      <c r="DY83">
        <f t="shared" si="57"/>
        <v>1.0834646333784719</v>
      </c>
      <c r="DZ83">
        <f t="shared" si="57"/>
        <v>1.1817424170600686</v>
      </c>
      <c r="EA83">
        <f t="shared" si="57"/>
        <v>1.2777070310962226</v>
      </c>
      <c r="EB83">
        <f t="shared" si="57"/>
        <v>1.3703996287851705</v>
      </c>
      <c r="EC83">
        <f t="shared" si="57"/>
        <v>1.4588940563309034</v>
      </c>
      <c r="ED83">
        <f t="shared" si="57"/>
        <v>1.5423061066657526</v>
      </c>
      <c r="EE83">
        <f t="shared" si="57"/>
        <v>1.6198023541551319</v>
      </c>
      <c r="EF83">
        <f t="shared" si="57"/>
        <v>1.6906084819109783</v>
      </c>
      <c r="EG83">
        <f t="shared" si="57"/>
        <v>1.7540170185101505</v>
      </c>
      <c r="EH83">
        <f t="shared" si="57"/>
        <v>1.8093944068150254</v>
      </c>
      <c r="EI83">
        <f t="shared" si="57"/>
        <v>1.8561873342669915</v>
      </c>
      <c r="EJ83">
        <f t="shared" si="57"/>
        <v>1.8939282614026345</v>
      </c>
      <c r="EK83">
        <f t="shared" si="61"/>
        <v>1.9222400933535055</v>
      </c>
      <c r="EL83">
        <f t="shared" si="61"/>
        <v>1.9408399476534</v>
      </c>
      <c r="EM83">
        <f t="shared" si="61"/>
        <v>1.9495419807064471</v>
      </c>
      <c r="EN83">
        <f t="shared" si="61"/>
        <v>1.9482592446748912</v>
      </c>
      <c r="EO83">
        <f t="shared" si="61"/>
        <v>1.937004556233143</v>
      </c>
      <c r="EP83">
        <f t="shared" si="61"/>
        <v>1.915890368507807</v>
      </c>
      <c r="EQ83">
        <f t="shared" si="61"/>
        <v>1.8851276474832126</v>
      </c>
      <c r="ER83">
        <f t="shared" si="61"/>
        <v>1.8450237640990337</v>
      </c>
      <c r="ES83">
        <f t="shared" si="61"/>
        <v>1.7959794231014639</v>
      </c>
      <c r="ET83">
        <f t="shared" si="69"/>
        <v>1.7384846593338459</v>
      </c>
      <c r="EU83">
        <f t="shared" si="69"/>
        <v>1.6731139414705056</v>
      </c>
      <c r="EV83">
        <f t="shared" si="69"/>
        <v>1.6005204321156463</v>
      </c>
      <c r="EW83">
        <f t="shared" si="69"/>
        <v>1.5214294616185182</v>
      </c>
      <c r="EX83">
        <f t="shared" si="69"/>
        <v>1.4366312808123292</v>
      </c>
      <c r="EY83">
        <f t="shared" si="69"/>
        <v>1.3469731650891417</v>
      </c>
      <c r="EZ83">
        <f t="shared" si="69"/>
        <v>1.2533509487042318</v>
      </c>
      <c r="FA83">
        <f t="shared" si="69"/>
        <v>1.1567000738963262</v>
      </c>
      <c r="FB83">
        <f t="shared" si="69"/>
        <v>1.0579862442579737</v>
      </c>
      <c r="FC83">
        <f t="shared" si="69"/>
        <v>0.9581957757444669</v>
      </c>
      <c r="FD83">
        <f t="shared" si="69"/>
        <v>0.85832574173084797</v>
      </c>
      <c r="FE83">
        <f t="shared" si="69"/>
        <v>0.75937401058434029</v>
      </c>
      <c r="FF83">
        <f t="shared" si="69"/>
        <v>0.6623292752934643</v>
      </c>
      <c r="FG83">
        <f t="shared" si="69"/>
        <v>0.56816117477452055</v>
      </c>
      <c r="FH83">
        <f t="shared" si="69"/>
        <v>0.47781060556006344</v>
      </c>
      <c r="FI83">
        <f t="shared" si="69"/>
        <v>0.39218032067175024</v>
      </c>
      <c r="FJ83">
        <f t="shared" si="68"/>
        <v>0.31212590961058218</v>
      </c>
      <c r="FK83">
        <f t="shared" si="68"/>
        <v>0.23844724958940655</v>
      </c>
      <c r="FL83">
        <f t="shared" si="68"/>
        <v>0.17188051342423116</v>
      </c>
      <c r="FM83">
        <f t="shared" si="68"/>
        <v>0.11309081393878284</v>
      </c>
      <c r="FN83">
        <f t="shared" si="68"/>
        <v>6.2665558377025032E-2</v>
      </c>
      <c r="FO83">
        <f t="shared" si="58"/>
        <v>2.1108579224161206E-2</v>
      </c>
      <c r="FP83">
        <f t="shared" si="58"/>
        <v>-1.1164899921027205E-2</v>
      </c>
      <c r="FQ83">
        <f t="shared" si="58"/>
        <v>-3.3832413123113803E-2</v>
      </c>
      <c r="FR83">
        <f t="shared" si="58"/>
        <v>-4.6667474083066485E-2</v>
      </c>
      <c r="FS83">
        <f t="shared" si="58"/>
        <v>-4.9541839114481512E-2</v>
      </c>
      <c r="FT83">
        <f t="shared" si="55"/>
        <v>-4.2426788512103575E-2</v>
      </c>
      <c r="FU83">
        <f t="shared" si="55"/>
        <v>-2.5393413509627982E-2</v>
      </c>
      <c r="FV83">
        <f t="shared" si="55"/>
        <v>1.3880940404056297E-3</v>
      </c>
      <c r="FW83">
        <f t="shared" si="55"/>
        <v>3.765014216734508E-2</v>
      </c>
      <c r="FX83">
        <f t="shared" si="55"/>
        <v>8.303041247294829E-2</v>
      </c>
      <c r="FY83">
        <f t="shared" si="55"/>
        <v>0.13707548029704109</v>
      </c>
      <c r="FZ83">
        <f t="shared" si="55"/>
        <v>0.19924534518685355</v>
      </c>
      <c r="GA83">
        <f t="shared" si="55"/>
        <v>0.26891882640302966</v>
      </c>
      <c r="GB83">
        <f t="shared" si="55"/>
        <v>0.34539976955224549</v>
      </c>
      <c r="GC83">
        <f t="shared" si="55"/>
        <v>0.42792400233179806</v>
      </c>
      <c r="GD83">
        <f t="shared" si="55"/>
        <v>0.51566696988663285</v>
      </c>
      <c r="GE83">
        <f t="shared" si="55"/>
        <v>0.60775197348891707</v>
      </c>
      <c r="GF83">
        <f t="shared" si="55"/>
        <v>0.70325893022190877</v>
      </c>
      <c r="GG83">
        <f t="shared" si="55"/>
        <v>0.80123356614433083</v>
      </c>
      <c r="GH83">
        <f t="shared" si="54"/>
        <v>0.90069695108016223</v>
      </c>
      <c r="GI83">
        <f t="shared" si="54"/>
        <v>1.0006552797653407</v>
      </c>
      <c r="GJ83">
        <f t="shared" si="46"/>
        <v>1.1001098016214819</v>
      </c>
      <c r="GK83">
        <f t="shared" si="42"/>
        <v>1.1980667999414893</v>
      </c>
      <c r="GL83">
        <f t="shared" si="42"/>
        <v>1.2935475207784251</v>
      </c>
      <c r="GM83">
        <f t="shared" si="47"/>
        <v>1.3855979523314228</v>
      </c>
      <c r="GN83">
        <f t="shared" si="47"/>
        <v>1.4732983571162261</v>
      </c>
      <c r="GO83">
        <f t="shared" si="47"/>
        <v>1.5557724616781305</v>
      </c>
      <c r="GP83">
        <f t="shared" si="47"/>
        <v>1.6321962120266651</v>
      </c>
      <c r="GQ83">
        <f t="shared" si="47"/>
        <v>1.7018060073106778</v>
      </c>
      <c r="GR83">
        <f t="shared" si="47"/>
        <v>1.763906329465635</v>
      </c>
      <c r="GS83">
        <f t="shared" si="47"/>
        <v>1.8178766926001968</v>
      </c>
      <c r="GT83">
        <f t="shared" si="47"/>
        <v>1.8631778426861572</v>
      </c>
    </row>
    <row r="84" spans="1:202" x14ac:dyDescent="0.25">
      <c r="A84">
        <v>6.7</v>
      </c>
      <c r="B84">
        <f t="shared" si="59"/>
        <v>0.91438314823531941</v>
      </c>
      <c r="C84">
        <f t="shared" si="59"/>
        <v>1.0142165648821475</v>
      </c>
      <c r="D84">
        <f t="shared" si="59"/>
        <v>1.1130524790303806</v>
      </c>
      <c r="E84">
        <f t="shared" si="59"/>
        <v>1.2099033548966589</v>
      </c>
      <c r="F84">
        <f t="shared" si="59"/>
        <v>1.3038014905439699</v>
      </c>
      <c r="G84">
        <f t="shared" si="59"/>
        <v>1.3938086868395225</v>
      </c>
      <c r="H84">
        <f t="shared" si="59"/>
        <v>1.4790256216303548</v>
      </c>
      <c r="I84">
        <f t="shared" si="59"/>
        <v>1.5586008354730105</v>
      </c>
      <c r="J84">
        <f t="shared" si="59"/>
        <v>1.6317392391348422</v>
      </c>
      <c r="K84">
        <f t="shared" si="59"/>
        <v>1.6977100578628028</v>
      </c>
      <c r="L84">
        <f t="shared" si="59"/>
        <v>1.7558541330432158</v>
      </c>
      <c r="M84">
        <f t="shared" si="59"/>
        <v>1.8055905082967549</v>
      </c>
      <c r="N84">
        <f t="shared" si="59"/>
        <v>1.8464222342025458</v>
      </c>
      <c r="O84">
        <f t="shared" si="59"/>
        <v>1.8779413336525124</v>
      </c>
      <c r="P84">
        <f t="shared" si="59"/>
        <v>1.8998328782237794</v>
      </c>
      <c r="Q84">
        <f t="shared" si="59"/>
        <v>1.9118781348393739</v>
      </c>
      <c r="R84">
        <f t="shared" si="56"/>
        <v>1.9139567512768245</v>
      </c>
      <c r="S84">
        <f t="shared" si="56"/>
        <v>1.9060479586877879</v>
      </c>
      <c r="T84">
        <f t="shared" si="56"/>
        <v>1.8882307791135147</v>
      </c>
      <c r="U84">
        <f t="shared" si="56"/>
        <v>1.8606832359227339</v>
      </c>
      <c r="V84">
        <f t="shared" si="56"/>
        <v>1.823680575061001</v>
      </c>
      <c r="W84">
        <f t="shared" si="56"/>
        <v>1.7775925148841931</v>
      </c>
      <c r="X84">
        <f t="shared" si="56"/>
        <v>1.7228795520549096</v>
      </c>
      <c r="Y84">
        <f t="shared" si="56"/>
        <v>1.6600883604120398</v>
      </c>
      <c r="Z84">
        <f t="shared" si="56"/>
        <v>1.5898463287864704</v>
      </c>
      <c r="AA84">
        <f t="shared" si="56"/>
        <v>1.512855292339276</v>
      </c>
      <c r="AB84">
        <f t="shared" si="56"/>
        <v>1.4298845200567836</v>
      </c>
      <c r="AC84">
        <f t="shared" si="56"/>
        <v>1.3417630284691491</v>
      </c>
      <c r="AD84">
        <f t="shared" si="56"/>
        <v>1.2493712983912246</v>
      </c>
      <c r="AE84">
        <f t="shared" si="56"/>
        <v>1.1536324774493019</v>
      </c>
      <c r="AF84">
        <f t="shared" si="56"/>
        <v>1.0555031562951867</v>
      </c>
      <c r="AG84">
        <f t="shared" si="64"/>
        <v>0.95596381066860991</v>
      </c>
      <c r="AH84">
        <f t="shared" si="64"/>
        <v>0.85600900480773934</v>
      </c>
      <c r="AI84">
        <f t="shared" si="64"/>
        <v>0.75663745409207117</v>
      </c>
      <c r="AJ84">
        <f t="shared" si="64"/>
        <v>0.65884204620848819</v>
      </c>
      <c r="AK84">
        <f t="shared" si="64"/>
        <v>0.56359992054569963</v>
      </c>
      <c r="AL84">
        <f t="shared" si="64"/>
        <v>0.47186270494046695</v>
      </c>
      <c r="AM84">
        <f t="shared" si="64"/>
        <v>0.38454700732682601</v>
      </c>
      <c r="AN84">
        <f t="shared" si="64"/>
        <v>0.30252525729260049</v>
      </c>
      <c r="AO84">
        <f t="shared" si="64"/>
        <v>0.22661698905134564</v>
      </c>
      <c r="AP84">
        <f t="shared" si="64"/>
        <v>0.15758065292739121</v>
      </c>
      <c r="AQ84">
        <f t="shared" si="64"/>
        <v>9.6106037170909153E-2</v>
      </c>
      <c r="AR84">
        <f t="shared" si="64"/>
        <v>4.2807375821731219E-2</v>
      </c>
      <c r="AS84">
        <f t="shared" si="64"/>
        <v>-1.7827885141354916E-3</v>
      </c>
      <c r="AT84">
        <f t="shared" si="64"/>
        <v>-3.72189256541966E-2</v>
      </c>
      <c r="AU84">
        <f t="shared" si="64"/>
        <v>-6.31469694297776E-2</v>
      </c>
      <c r="AV84">
        <f t="shared" si="64"/>
        <v>-7.9307855398145E-2</v>
      </c>
      <c r="AW84">
        <f t="shared" si="62"/>
        <v>-8.5540109328781422E-2</v>
      </c>
      <c r="AX84">
        <f t="shared" si="62"/>
        <v>-8.1781460600521272E-2</v>
      </c>
      <c r="AY84">
        <f t="shared" si="62"/>
        <v>-6.8069464389013068E-2</v>
      </c>
      <c r="AZ84">
        <f t="shared" si="62"/>
        <v>-4.4541126427819044E-2</v>
      </c>
      <c r="BA84">
        <f t="shared" si="62"/>
        <v>-1.1431534092413043E-2</v>
      </c>
      <c r="BB84">
        <f t="shared" si="62"/>
        <v>3.0928492515166273E-2</v>
      </c>
      <c r="BC84">
        <f t="shared" si="62"/>
        <v>8.2115706011418155E-2</v>
      </c>
      <c r="BD84">
        <f t="shared" si="62"/>
        <v>0.14161866067933226</v>
      </c>
      <c r="BE84">
        <f t="shared" si="62"/>
        <v>0.20884282266492749</v>
      </c>
      <c r="BF84">
        <f t="shared" si="62"/>
        <v>0.28311651036299779</v>
      </c>
      <c r="BG84">
        <f t="shared" si="62"/>
        <v>0.36369760563768183</v>
      </c>
      <c r="BH84">
        <f t="shared" si="62"/>
        <v>0.44978096882156204</v>
      </c>
      <c r="BI84">
        <f t="shared" si="62"/>
        <v>0.54050648340508345</v>
      </c>
      <c r="BJ84">
        <f t="shared" si="62"/>
        <v>0.63496765003639355</v>
      </c>
      <c r="BK84">
        <f t="shared" si="62"/>
        <v>0.73222064396322351</v>
      </c>
      <c r="BL84">
        <f t="shared" si="39"/>
        <v>0.83129374541782297</v>
      </c>
      <c r="BM84">
        <f t="shared" si="65"/>
        <v>0.93119704871966913</v>
      </c>
      <c r="BN84">
        <f t="shared" si="65"/>
        <v>1.030932353085813</v>
      </c>
      <c r="BO84">
        <f t="shared" si="65"/>
        <v>1.1295031363231349</v>
      </c>
      <c r="BP84">
        <f t="shared" si="65"/>
        <v>1.2259245117486972</v>
      </c>
      <c r="BQ84">
        <f t="shared" si="65"/>
        <v>1.3192330688519176</v>
      </c>
      <c r="BR84">
        <f t="shared" si="65"/>
        <v>1.4084964993739275</v>
      </c>
      <c r="BS84">
        <f t="shared" si="65"/>
        <v>1.4928229126235195</v>
      </c>
      <c r="BT84">
        <f t="shared" si="65"/>
        <v>1.5713697469541086</v>
      </c>
      <c r="BU84">
        <f t="shared" si="65"/>
        <v>1.6433521883611952</v>
      </c>
      <c r="BV84">
        <f t="shared" si="65"/>
        <v>1.7080510120844725</v>
      </c>
      <c r="BW84">
        <f t="shared" si="65"/>
        <v>1.7648197688638838</v>
      </c>
      <c r="BX84">
        <f t="shared" si="65"/>
        <v>1.8130912440469462</v>
      </c>
      <c r="BY84">
        <f t="shared" si="65"/>
        <v>1.8523831250100584</v>
      </c>
      <c r="BZ84">
        <f t="shared" si="65"/>
        <v>1.8823028202668057</v>
      </c>
      <c r="CA84">
        <f t="shared" si="65"/>
        <v>1.9025513821123199</v>
      </c>
      <c r="CB84">
        <f t="shared" si="65"/>
        <v>1.9129264936099244</v>
      </c>
      <c r="CC84">
        <f t="shared" si="63"/>
        <v>1.9133244900750914</v>
      </c>
      <c r="CD84">
        <f t="shared" si="63"/>
        <v>1.9037413948587012</v>
      </c>
      <c r="CE84">
        <f t="shared" si="63"/>
        <v>1.8842729590804057</v>
      </c>
      <c r="CF84">
        <f t="shared" si="63"/>
        <v>1.8551137049150925</v>
      </c>
      <c r="CG84">
        <f t="shared" si="63"/>
        <v>1.8165549819916127</v>
      </c>
      <c r="CH84">
        <f t="shared" si="63"/>
        <v>1.7689820563235998</v>
      </c>
      <c r="CI84">
        <f t="shared" si="67"/>
        <v>1.7128702608588098</v>
      </c>
      <c r="CJ84">
        <f t="shared" si="67"/>
        <v>1.6487802461094327</v>
      </c>
      <c r="CK84">
        <f t="shared" si="67"/>
        <v>1.5773523783175027</v>
      </c>
      <c r="CL84">
        <f t="shared" si="67"/>
        <v>1.4993003411270811</v>
      </c>
      <c r="CM84">
        <f t="shared" si="67"/>
        <v>1.4154040046932042</v>
      </c>
      <c r="CN84">
        <f t="shared" si="67"/>
        <v>1.3265016334770761</v>
      </c>
      <c r="CO84">
        <f t="shared" si="67"/>
        <v>1.2334815105846715</v>
      </c>
      <c r="CP84">
        <f t="shared" si="67"/>
        <v>1.1372730623355671</v>
      </c>
      <c r="CQ84">
        <f t="shared" si="67"/>
        <v>1.038837571742381</v>
      </c>
      <c r="CR84">
        <f t="shared" si="67"/>
        <v>0.93915857368867717</v>
      </c>
      <c r="CS84">
        <f t="shared" si="67"/>
        <v>0.83923202777351014</v>
      </c>
      <c r="CT84">
        <f t="shared" si="67"/>
        <v>0.74005636701233979</v>
      </c>
      <c r="CU84">
        <f t="shared" si="67"/>
        <v>0.64262252182437696</v>
      </c>
      <c r="CV84">
        <f t="shared" si="67"/>
        <v>0.54790401898339103</v>
      </c>
      <c r="CW84">
        <f t="shared" si="67"/>
        <v>0.45684725445999808</v>
      </c>
      <c r="CX84">
        <f t="shared" si="67"/>
        <v>0.37036203734594964</v>
      </c>
      <c r="CY84">
        <f t="shared" si="66"/>
        <v>0.2893124993424373</v>
      </c>
      <c r="CZ84">
        <f t="shared" si="66"/>
        <v>0.21450846064177709</v>
      </c>
      <c r="DA84">
        <f t="shared" si="66"/>
        <v>0.14669733847173694</v>
      </c>
      <c r="DB84">
        <f t="shared" si="66"/>
        <v>8.6556679149665694E-2</v>
      </c>
      <c r="DC84">
        <f t="shared" si="66"/>
        <v>3.4687388263649366E-2</v>
      </c>
      <c r="DD84">
        <f t="shared" si="44"/>
        <v>-8.3922733774871583E-3</v>
      </c>
      <c r="DE84">
        <f t="shared" si="44"/>
        <v>-4.2251868034868467E-2</v>
      </c>
      <c r="DF84">
        <f t="shared" si="44"/>
        <v>-6.6553081831172145E-2</v>
      </c>
      <c r="DG84">
        <f t="shared" si="60"/>
        <v>-8.1053105071058007E-2</v>
      </c>
      <c r="DH84">
        <f t="shared" si="60"/>
        <v>-8.5607058315384066E-2</v>
      </c>
      <c r="DI84">
        <f t="shared" si="60"/>
        <v>-8.0169439968669765E-2</v>
      </c>
      <c r="DJ84">
        <f t="shared" si="60"/>
        <v>-6.479458091599799E-2</v>
      </c>
      <c r="DK84">
        <f t="shared" si="60"/>
        <v>-3.9636101666769563E-2</v>
      </c>
      <c r="DL84">
        <f t="shared" si="60"/>
        <v>-4.9453774293563013E-3</v>
      </c>
      <c r="DM84">
        <f t="shared" si="60"/>
        <v>3.8930973546890901E-2</v>
      </c>
      <c r="DN84">
        <f t="shared" si="60"/>
        <v>9.155455326661055E-2</v>
      </c>
      <c r="DO84">
        <f t="shared" si="60"/>
        <v>0.1523995643162861</v>
      </c>
      <c r="DP84">
        <f t="shared" si="60"/>
        <v>0.22085806345819703</v>
      </c>
      <c r="DQ84">
        <f t="shared" si="60"/>
        <v>0.29624603599828614</v>
      </c>
      <c r="DR84">
        <f t="shared" si="60"/>
        <v>0.37781023023488447</v>
      </c>
      <c r="DS84">
        <f t="shared" si="60"/>
        <v>0.46473568370071794</v>
      </c>
      <c r="DT84">
        <f t="shared" si="60"/>
        <v>0.5561538659984907</v>
      </c>
      <c r="DU84">
        <f t="shared" si="60"/>
        <v>0.65115135686951842</v>
      </c>
      <c r="DV84">
        <f t="shared" si="60"/>
        <v>0.74877897278701</v>
      </c>
      <c r="DW84">
        <f t="shared" si="57"/>
        <v>0.84806125088411877</v>
      </c>
      <c r="DX84">
        <f t="shared" si="57"/>
        <v>0.94800619545645615</v>
      </c>
      <c r="DY84">
        <f t="shared" si="57"/>
        <v>1.0476151896552617</v>
      </c>
      <c r="DZ84">
        <f t="shared" si="57"/>
        <v>1.1458929733368584</v>
      </c>
      <c r="EA84">
        <f t="shared" si="57"/>
        <v>1.2418575873730124</v>
      </c>
      <c r="EB84">
        <f t="shared" si="57"/>
        <v>1.3345501850619603</v>
      </c>
      <c r="EC84">
        <f t="shared" si="57"/>
        <v>1.423044612607693</v>
      </c>
      <c r="ED84">
        <f t="shared" si="57"/>
        <v>1.5064566629425424</v>
      </c>
      <c r="EE84">
        <f t="shared" si="57"/>
        <v>1.5839529104319219</v>
      </c>
      <c r="EF84">
        <f t="shared" si="57"/>
        <v>1.6547590381877679</v>
      </c>
      <c r="EG84">
        <f t="shared" si="57"/>
        <v>1.7181675747869405</v>
      </c>
      <c r="EH84">
        <f t="shared" si="57"/>
        <v>1.7735449630918152</v>
      </c>
      <c r="EI84">
        <f t="shared" si="57"/>
        <v>1.8203378905437813</v>
      </c>
      <c r="EJ84">
        <f t="shared" si="57"/>
        <v>1.8580788176794241</v>
      </c>
      <c r="EK84">
        <f t="shared" si="61"/>
        <v>1.8863906496302953</v>
      </c>
      <c r="EL84">
        <f t="shared" si="61"/>
        <v>1.9049905039301898</v>
      </c>
      <c r="EM84">
        <f t="shared" si="61"/>
        <v>1.9136925369832372</v>
      </c>
      <c r="EN84">
        <f t="shared" si="61"/>
        <v>1.9124098009516812</v>
      </c>
      <c r="EO84">
        <f t="shared" si="61"/>
        <v>1.9011551125099326</v>
      </c>
      <c r="EP84">
        <f t="shared" si="61"/>
        <v>1.8800409247845968</v>
      </c>
      <c r="EQ84">
        <f t="shared" si="61"/>
        <v>1.8492782037600024</v>
      </c>
      <c r="ER84">
        <f t="shared" si="61"/>
        <v>1.8091743203758237</v>
      </c>
      <c r="ES84">
        <f t="shared" si="61"/>
        <v>1.7601299793782537</v>
      </c>
      <c r="ET84">
        <f t="shared" si="69"/>
        <v>1.7026352156106357</v>
      </c>
      <c r="EU84">
        <f t="shared" si="69"/>
        <v>1.6372644977472954</v>
      </c>
      <c r="EV84">
        <f t="shared" si="69"/>
        <v>1.5646709883924363</v>
      </c>
      <c r="EW84">
        <f t="shared" si="69"/>
        <v>1.485580017895308</v>
      </c>
      <c r="EX84">
        <f t="shared" si="69"/>
        <v>1.4007818370891192</v>
      </c>
      <c r="EY84">
        <f t="shared" si="69"/>
        <v>1.3111237213659315</v>
      </c>
      <c r="EZ84">
        <f t="shared" si="69"/>
        <v>1.2175015049810216</v>
      </c>
      <c r="FA84">
        <f t="shared" si="69"/>
        <v>1.120850630173116</v>
      </c>
      <c r="FB84">
        <f t="shared" si="69"/>
        <v>1.0221368005347635</v>
      </c>
      <c r="FC84">
        <f t="shared" si="69"/>
        <v>0.92234633202125671</v>
      </c>
      <c r="FD84">
        <f t="shared" si="69"/>
        <v>0.82247629800763777</v>
      </c>
      <c r="FE84">
        <f t="shared" si="69"/>
        <v>0.72352456686113009</v>
      </c>
      <c r="FF84">
        <f t="shared" si="69"/>
        <v>0.62647983157025411</v>
      </c>
      <c r="FG84">
        <f t="shared" si="69"/>
        <v>0.53231173105131036</v>
      </c>
      <c r="FH84">
        <f t="shared" si="69"/>
        <v>0.44196116183685324</v>
      </c>
      <c r="FI84">
        <f t="shared" si="69"/>
        <v>0.35633087694854004</v>
      </c>
      <c r="FJ84">
        <f t="shared" si="68"/>
        <v>0.27627646588737198</v>
      </c>
      <c r="FK84">
        <f t="shared" si="68"/>
        <v>0.20259780586619636</v>
      </c>
      <c r="FL84">
        <f t="shared" si="68"/>
        <v>0.13603106970102097</v>
      </c>
      <c r="FM84">
        <f t="shared" si="68"/>
        <v>7.7241370215572647E-2</v>
      </c>
      <c r="FN84">
        <f t="shared" si="68"/>
        <v>2.6816114653814838E-2</v>
      </c>
      <c r="FO84">
        <f t="shared" si="58"/>
        <v>-1.4740864499048989E-2</v>
      </c>
      <c r="FP84">
        <f t="shared" si="58"/>
        <v>-4.70143436442374E-2</v>
      </c>
      <c r="FQ84">
        <f t="shared" si="58"/>
        <v>-6.9681856846323997E-2</v>
      </c>
      <c r="FR84">
        <f t="shared" si="58"/>
        <v>-8.2516917806276679E-2</v>
      </c>
      <c r="FS84">
        <f t="shared" si="58"/>
        <v>-8.5391282837691707E-2</v>
      </c>
      <c r="FT84">
        <f t="shared" si="55"/>
        <v>-7.827623223531377E-2</v>
      </c>
      <c r="FU84">
        <f t="shared" si="55"/>
        <v>-6.1242857232838177E-2</v>
      </c>
      <c r="FV84">
        <f t="shared" si="55"/>
        <v>-3.4461349682804565E-2</v>
      </c>
      <c r="FW84">
        <f t="shared" si="55"/>
        <v>1.800698444134885E-3</v>
      </c>
      <c r="FX84">
        <f t="shared" si="55"/>
        <v>4.7180968749738095E-2</v>
      </c>
      <c r="FY84">
        <f t="shared" si="55"/>
        <v>0.10122603657383089</v>
      </c>
      <c r="FZ84">
        <f t="shared" si="55"/>
        <v>0.16339590146364336</v>
      </c>
      <c r="GA84">
        <f t="shared" si="55"/>
        <v>0.23306938267981947</v>
      </c>
      <c r="GB84">
        <f t="shared" si="55"/>
        <v>0.3095503258290353</v>
      </c>
      <c r="GC84">
        <f t="shared" si="55"/>
        <v>0.39207455860858786</v>
      </c>
      <c r="GD84">
        <f t="shared" si="55"/>
        <v>0.47981752616342266</v>
      </c>
      <c r="GE84">
        <f t="shared" si="55"/>
        <v>0.57190252976570688</v>
      </c>
      <c r="GF84">
        <f t="shared" si="55"/>
        <v>0.66740948649869858</v>
      </c>
      <c r="GG84">
        <f t="shared" si="55"/>
        <v>0.76538412242112064</v>
      </c>
      <c r="GH84">
        <f t="shared" si="54"/>
        <v>0.86484750735695204</v>
      </c>
      <c r="GI84">
        <f t="shared" si="54"/>
        <v>0.96480583604213066</v>
      </c>
      <c r="GJ84">
        <f t="shared" si="46"/>
        <v>1.0642603578982717</v>
      </c>
      <c r="GK84">
        <f t="shared" si="42"/>
        <v>1.1622173562182792</v>
      </c>
      <c r="GL84">
        <f t="shared" si="42"/>
        <v>1.2576980770552149</v>
      </c>
      <c r="GM84">
        <f t="shared" si="47"/>
        <v>1.3497485086082126</v>
      </c>
      <c r="GN84">
        <f t="shared" si="47"/>
        <v>1.4374489133930157</v>
      </c>
      <c r="GO84">
        <f t="shared" si="47"/>
        <v>1.5199230179549206</v>
      </c>
      <c r="GP84">
        <f t="shared" si="47"/>
        <v>1.5963467683034551</v>
      </c>
      <c r="GQ84">
        <f t="shared" si="47"/>
        <v>1.6659565635874678</v>
      </c>
      <c r="GR84">
        <f t="shared" si="47"/>
        <v>1.7280568857424248</v>
      </c>
      <c r="GS84">
        <f t="shared" si="47"/>
        <v>1.7820272488769868</v>
      </c>
      <c r="GT84">
        <f t="shared" si="47"/>
        <v>1.8273283989629472</v>
      </c>
    </row>
    <row r="85" spans="1:202" x14ac:dyDescent="0.25">
      <c r="A85">
        <v>6.8</v>
      </c>
      <c r="B85">
        <f t="shared" si="59"/>
        <v>0.86939749034982527</v>
      </c>
      <c r="C85">
        <f t="shared" si="59"/>
        <v>0.96923090699665337</v>
      </c>
      <c r="D85">
        <f t="shared" si="59"/>
        <v>1.0680668211448865</v>
      </c>
      <c r="E85">
        <f t="shared" si="59"/>
        <v>1.1649176970111648</v>
      </c>
      <c r="F85">
        <f t="shared" si="59"/>
        <v>1.2588158326584757</v>
      </c>
      <c r="G85">
        <f t="shared" si="59"/>
        <v>1.3488230289540284</v>
      </c>
      <c r="H85">
        <f t="shared" si="59"/>
        <v>1.4340399637448606</v>
      </c>
      <c r="I85">
        <f t="shared" si="59"/>
        <v>1.5136151775875164</v>
      </c>
      <c r="J85">
        <f t="shared" si="59"/>
        <v>1.5867535812493481</v>
      </c>
      <c r="K85">
        <f t="shared" si="59"/>
        <v>1.6527243999773087</v>
      </c>
      <c r="L85">
        <f t="shared" si="59"/>
        <v>1.7108684751577217</v>
      </c>
      <c r="M85">
        <f t="shared" si="59"/>
        <v>1.7606048504112608</v>
      </c>
      <c r="N85">
        <f t="shared" si="59"/>
        <v>1.8014365763170517</v>
      </c>
      <c r="O85">
        <f t="shared" si="59"/>
        <v>1.8329556757670182</v>
      </c>
      <c r="P85">
        <f t="shared" si="59"/>
        <v>1.8548472203382853</v>
      </c>
      <c r="Q85">
        <f t="shared" si="59"/>
        <v>1.8668924769538797</v>
      </c>
      <c r="R85">
        <f t="shared" si="56"/>
        <v>1.8689710933913304</v>
      </c>
      <c r="S85">
        <f t="shared" si="56"/>
        <v>1.8610623008022937</v>
      </c>
      <c r="T85">
        <f t="shared" si="56"/>
        <v>1.8432451212280205</v>
      </c>
      <c r="U85">
        <f t="shared" si="56"/>
        <v>1.8156975780372397</v>
      </c>
      <c r="V85">
        <f t="shared" si="56"/>
        <v>1.7786949171755069</v>
      </c>
      <c r="W85">
        <f t="shared" si="56"/>
        <v>1.732606856998699</v>
      </c>
      <c r="X85">
        <f t="shared" si="56"/>
        <v>1.6778938941694155</v>
      </c>
      <c r="Y85">
        <f t="shared" si="56"/>
        <v>1.6151027025265456</v>
      </c>
      <c r="Z85">
        <f t="shared" si="56"/>
        <v>1.5448606709009762</v>
      </c>
      <c r="AA85">
        <f t="shared" si="56"/>
        <v>1.4678696344537818</v>
      </c>
      <c r="AB85">
        <f t="shared" si="56"/>
        <v>1.3848988621712894</v>
      </c>
      <c r="AC85">
        <f t="shared" si="56"/>
        <v>1.2967773705836549</v>
      </c>
      <c r="AD85">
        <f t="shared" si="56"/>
        <v>1.2043856405057305</v>
      </c>
      <c r="AE85">
        <f t="shared" si="56"/>
        <v>1.1086468195638077</v>
      </c>
      <c r="AF85">
        <f t="shared" si="56"/>
        <v>1.0105174984096925</v>
      </c>
      <c r="AG85">
        <f t="shared" si="64"/>
        <v>0.91097815278311578</v>
      </c>
      <c r="AH85">
        <f t="shared" si="64"/>
        <v>0.8110233469222452</v>
      </c>
      <c r="AI85">
        <f t="shared" si="64"/>
        <v>0.71165179620657704</v>
      </c>
      <c r="AJ85">
        <f t="shared" si="64"/>
        <v>0.61385638832299405</v>
      </c>
      <c r="AK85">
        <f t="shared" si="64"/>
        <v>0.51861426266020549</v>
      </c>
      <c r="AL85">
        <f t="shared" si="64"/>
        <v>0.42687704705497281</v>
      </c>
      <c r="AM85">
        <f t="shared" si="64"/>
        <v>0.33956134944133187</v>
      </c>
      <c r="AN85">
        <f t="shared" si="64"/>
        <v>0.25753959940710636</v>
      </c>
      <c r="AO85">
        <f t="shared" si="64"/>
        <v>0.18163133116585151</v>
      </c>
      <c r="AP85">
        <f t="shared" si="64"/>
        <v>0.11259499504189707</v>
      </c>
      <c r="AQ85">
        <f t="shared" si="64"/>
        <v>5.1120379285415019E-2</v>
      </c>
      <c r="AR85">
        <f t="shared" si="64"/>
        <v>-2.1782820637629152E-3</v>
      </c>
      <c r="AS85">
        <f t="shared" si="64"/>
        <v>-4.6768446399629626E-2</v>
      </c>
      <c r="AT85">
        <f t="shared" si="64"/>
        <v>-8.2204583539690734E-2</v>
      </c>
      <c r="AU85">
        <f t="shared" si="64"/>
        <v>-0.10813262731527173</v>
      </c>
      <c r="AV85">
        <f t="shared" si="64"/>
        <v>-0.12429351328363913</v>
      </c>
      <c r="AW85">
        <f t="shared" si="62"/>
        <v>-0.13052576721427556</v>
      </c>
      <c r="AX85">
        <f t="shared" si="62"/>
        <v>-0.12676711848601541</v>
      </c>
      <c r="AY85">
        <f t="shared" si="62"/>
        <v>-0.1130551222745072</v>
      </c>
      <c r="AZ85">
        <f t="shared" si="62"/>
        <v>-8.9526784313313179E-2</v>
      </c>
      <c r="BA85">
        <f t="shared" si="62"/>
        <v>-5.6417191977907177E-2</v>
      </c>
      <c r="BB85">
        <f t="shared" si="62"/>
        <v>-1.4057165370327862E-2</v>
      </c>
      <c r="BC85">
        <f t="shared" si="62"/>
        <v>3.713004812592402E-2</v>
      </c>
      <c r="BD85">
        <f t="shared" si="62"/>
        <v>9.663300279383813E-2</v>
      </c>
      <c r="BE85">
        <f t="shared" si="62"/>
        <v>0.16385716477943335</v>
      </c>
      <c r="BF85">
        <f t="shared" si="62"/>
        <v>0.23813085247750365</v>
      </c>
      <c r="BG85">
        <f t="shared" si="62"/>
        <v>0.3187119477521877</v>
      </c>
      <c r="BH85">
        <f t="shared" si="62"/>
        <v>0.40479531093606791</v>
      </c>
      <c r="BI85">
        <f t="shared" si="62"/>
        <v>0.49552082551958926</v>
      </c>
      <c r="BJ85">
        <f t="shared" si="62"/>
        <v>0.58998199215089941</v>
      </c>
      <c r="BK85">
        <f t="shared" si="62"/>
        <v>0.68723498607772937</v>
      </c>
      <c r="BL85">
        <f t="shared" si="39"/>
        <v>0.78630808753232884</v>
      </c>
      <c r="BM85">
        <f t="shared" si="65"/>
        <v>0.88621139083417499</v>
      </c>
      <c r="BN85">
        <f t="shared" si="65"/>
        <v>0.98594669520031886</v>
      </c>
      <c r="BO85">
        <f t="shared" si="65"/>
        <v>1.0845174784376408</v>
      </c>
      <c r="BP85">
        <f t="shared" si="65"/>
        <v>1.1809388538632031</v>
      </c>
      <c r="BQ85">
        <f t="shared" si="65"/>
        <v>1.2742474109664235</v>
      </c>
      <c r="BR85">
        <f t="shared" si="65"/>
        <v>1.3635108414884334</v>
      </c>
      <c r="BS85">
        <f t="shared" si="65"/>
        <v>1.4478372547380254</v>
      </c>
      <c r="BT85">
        <f t="shared" si="65"/>
        <v>1.5263840890686144</v>
      </c>
      <c r="BU85">
        <f t="shared" si="65"/>
        <v>1.5983665304757011</v>
      </c>
      <c r="BV85">
        <f t="shared" si="65"/>
        <v>1.6630653541989784</v>
      </c>
      <c r="BW85">
        <f t="shared" si="65"/>
        <v>1.7198341109783897</v>
      </c>
      <c r="BX85">
        <f t="shared" si="65"/>
        <v>1.7681055861614521</v>
      </c>
      <c r="BY85">
        <f t="shared" si="65"/>
        <v>1.8073974671245643</v>
      </c>
      <c r="BZ85">
        <f t="shared" si="65"/>
        <v>1.8373171623813116</v>
      </c>
      <c r="CA85">
        <f t="shared" si="65"/>
        <v>1.8575657242268258</v>
      </c>
      <c r="CB85">
        <f t="shared" si="65"/>
        <v>1.8679408357244303</v>
      </c>
      <c r="CC85">
        <f t="shared" si="63"/>
        <v>1.8683388321895973</v>
      </c>
      <c r="CD85">
        <f t="shared" si="63"/>
        <v>1.8587557369732071</v>
      </c>
      <c r="CE85">
        <f t="shared" si="63"/>
        <v>1.8392873011949116</v>
      </c>
      <c r="CF85">
        <f t="shared" si="63"/>
        <v>1.8101280470295984</v>
      </c>
      <c r="CG85">
        <f t="shared" si="63"/>
        <v>1.7715693241061186</v>
      </c>
      <c r="CH85">
        <f t="shared" si="63"/>
        <v>1.7239963984381057</v>
      </c>
      <c r="CI85">
        <f t="shared" si="67"/>
        <v>1.6678846029733156</v>
      </c>
      <c r="CJ85">
        <f t="shared" si="67"/>
        <v>1.6037945882239386</v>
      </c>
      <c r="CK85">
        <f t="shared" si="67"/>
        <v>1.5323667204320086</v>
      </c>
      <c r="CL85">
        <f t="shared" si="67"/>
        <v>1.454314683241587</v>
      </c>
      <c r="CM85">
        <f t="shared" si="67"/>
        <v>1.37041834680771</v>
      </c>
      <c r="CN85">
        <f t="shared" si="67"/>
        <v>1.2815159755915819</v>
      </c>
      <c r="CO85">
        <f t="shared" si="67"/>
        <v>1.1884958526991773</v>
      </c>
      <c r="CP85">
        <f t="shared" si="67"/>
        <v>1.092287404450073</v>
      </c>
      <c r="CQ85">
        <f t="shared" si="67"/>
        <v>0.99385191385688698</v>
      </c>
      <c r="CR85">
        <f t="shared" si="67"/>
        <v>0.89417291580318303</v>
      </c>
      <c r="CS85">
        <f t="shared" si="67"/>
        <v>0.794246369888016</v>
      </c>
      <c r="CT85">
        <f t="shared" si="67"/>
        <v>0.69507070912684565</v>
      </c>
      <c r="CU85">
        <f t="shared" si="67"/>
        <v>0.59763686393888282</v>
      </c>
      <c r="CV85">
        <f t="shared" si="67"/>
        <v>0.50291836109789689</v>
      </c>
      <c r="CW85">
        <f t="shared" si="67"/>
        <v>0.41186159657450394</v>
      </c>
      <c r="CX85">
        <f t="shared" si="67"/>
        <v>0.3253763794604555</v>
      </c>
      <c r="CY85">
        <f t="shared" si="66"/>
        <v>0.24432684145694317</v>
      </c>
      <c r="CZ85">
        <f t="shared" si="66"/>
        <v>0.16952280275628295</v>
      </c>
      <c r="DA85">
        <f t="shared" si="66"/>
        <v>0.1017116805862428</v>
      </c>
      <c r="DB85">
        <f t="shared" si="66"/>
        <v>4.1571021264171559E-2</v>
      </c>
      <c r="DC85">
        <f t="shared" si="66"/>
        <v>-1.0298269621844769E-2</v>
      </c>
      <c r="DD85">
        <f t="shared" si="44"/>
        <v>-5.3377931262981293E-2</v>
      </c>
      <c r="DE85">
        <f t="shared" si="44"/>
        <v>-8.7237525920362602E-2</v>
      </c>
      <c r="DF85">
        <f t="shared" si="44"/>
        <v>-0.11153873971666628</v>
      </c>
      <c r="DG85">
        <f t="shared" si="60"/>
        <v>-0.12603876295655214</v>
      </c>
      <c r="DH85">
        <f t="shared" si="60"/>
        <v>-0.1305927162008782</v>
      </c>
      <c r="DI85">
        <f t="shared" si="60"/>
        <v>-0.1251550978541639</v>
      </c>
      <c r="DJ85">
        <f t="shared" si="60"/>
        <v>-0.10978023880149212</v>
      </c>
      <c r="DK85">
        <f t="shared" si="60"/>
        <v>-8.4621759552263698E-2</v>
      </c>
      <c r="DL85">
        <f t="shared" si="60"/>
        <v>-4.9931035314850436E-2</v>
      </c>
      <c r="DM85">
        <f t="shared" si="60"/>
        <v>-6.0546843386032334E-3</v>
      </c>
      <c r="DN85">
        <f t="shared" si="60"/>
        <v>4.6568895381116415E-2</v>
      </c>
      <c r="DO85">
        <f t="shared" si="60"/>
        <v>0.10741390643079196</v>
      </c>
      <c r="DP85">
        <f t="shared" si="60"/>
        <v>0.17587240557270289</v>
      </c>
      <c r="DQ85">
        <f t="shared" si="60"/>
        <v>0.251260378112792</v>
      </c>
      <c r="DR85">
        <f t="shared" si="60"/>
        <v>0.33282457234939034</v>
      </c>
      <c r="DS85">
        <f t="shared" si="60"/>
        <v>0.4197500258152238</v>
      </c>
      <c r="DT85">
        <f t="shared" si="60"/>
        <v>0.51116820811299657</v>
      </c>
      <c r="DU85">
        <f t="shared" si="60"/>
        <v>0.60616569898402428</v>
      </c>
      <c r="DV85">
        <f t="shared" si="60"/>
        <v>0.70379331490151587</v>
      </c>
      <c r="DW85">
        <f t="shared" si="57"/>
        <v>0.80307559299862463</v>
      </c>
      <c r="DX85">
        <f t="shared" si="57"/>
        <v>0.90302053757096201</v>
      </c>
      <c r="DY85">
        <f t="shared" si="57"/>
        <v>1.0026295317697675</v>
      </c>
      <c r="DZ85">
        <f t="shared" si="57"/>
        <v>1.1009073154513642</v>
      </c>
      <c r="EA85">
        <f t="shared" si="57"/>
        <v>1.1968719294875183</v>
      </c>
      <c r="EB85">
        <f t="shared" si="57"/>
        <v>1.2895645271764662</v>
      </c>
      <c r="EC85">
        <f t="shared" si="57"/>
        <v>1.3780589547221989</v>
      </c>
      <c r="ED85">
        <f t="shared" si="57"/>
        <v>1.4614710050570483</v>
      </c>
      <c r="EE85">
        <f t="shared" si="57"/>
        <v>1.5389672525464277</v>
      </c>
      <c r="EF85">
        <f t="shared" si="57"/>
        <v>1.6097733803022738</v>
      </c>
      <c r="EG85">
        <f t="shared" si="57"/>
        <v>1.6731819169014464</v>
      </c>
      <c r="EH85">
        <f t="shared" si="57"/>
        <v>1.7285593052063211</v>
      </c>
      <c r="EI85">
        <f t="shared" si="57"/>
        <v>1.7753522326582871</v>
      </c>
      <c r="EJ85">
        <f t="shared" si="57"/>
        <v>1.8130931597939299</v>
      </c>
      <c r="EK85">
        <f t="shared" si="61"/>
        <v>1.8414049917448012</v>
      </c>
      <c r="EL85">
        <f t="shared" si="61"/>
        <v>1.8600048460446956</v>
      </c>
      <c r="EM85">
        <f t="shared" si="61"/>
        <v>1.868706879097743</v>
      </c>
      <c r="EN85">
        <f t="shared" si="61"/>
        <v>1.8674241430661871</v>
      </c>
      <c r="EO85">
        <f t="shared" si="61"/>
        <v>1.8561694546244385</v>
      </c>
      <c r="EP85">
        <f t="shared" si="61"/>
        <v>1.8350552668991027</v>
      </c>
      <c r="EQ85">
        <f t="shared" si="61"/>
        <v>1.8042925458745083</v>
      </c>
      <c r="ER85">
        <f t="shared" si="61"/>
        <v>1.7641886624903296</v>
      </c>
      <c r="ES85">
        <f t="shared" si="61"/>
        <v>1.7151443214927595</v>
      </c>
      <c r="ET85">
        <f t="shared" si="69"/>
        <v>1.6576495577251416</v>
      </c>
      <c r="EU85">
        <f t="shared" si="69"/>
        <v>1.5922788398618013</v>
      </c>
      <c r="EV85">
        <f t="shared" si="69"/>
        <v>1.5196853305069422</v>
      </c>
      <c r="EW85">
        <f t="shared" si="69"/>
        <v>1.4405943600098139</v>
      </c>
      <c r="EX85">
        <f t="shared" si="69"/>
        <v>1.3557961792036251</v>
      </c>
      <c r="EY85">
        <f t="shared" si="69"/>
        <v>1.2661380634804373</v>
      </c>
      <c r="EZ85">
        <f t="shared" si="69"/>
        <v>1.1725158470955275</v>
      </c>
      <c r="FA85">
        <f t="shared" si="69"/>
        <v>1.0758649722876219</v>
      </c>
      <c r="FB85">
        <f t="shared" si="69"/>
        <v>0.97715114264926939</v>
      </c>
      <c r="FC85">
        <f t="shared" si="69"/>
        <v>0.87736067413576257</v>
      </c>
      <c r="FD85">
        <f t="shared" si="69"/>
        <v>0.77749064012214364</v>
      </c>
      <c r="FE85">
        <f t="shared" si="69"/>
        <v>0.67853890897563596</v>
      </c>
      <c r="FF85">
        <f t="shared" si="69"/>
        <v>0.58149417368475997</v>
      </c>
      <c r="FG85">
        <f t="shared" si="69"/>
        <v>0.48732607316581616</v>
      </c>
      <c r="FH85">
        <f t="shared" si="69"/>
        <v>0.39697550395135911</v>
      </c>
      <c r="FI85">
        <f t="shared" si="69"/>
        <v>0.31134521906304591</v>
      </c>
      <c r="FJ85">
        <f t="shared" si="68"/>
        <v>0.23129080800187785</v>
      </c>
      <c r="FK85">
        <f t="shared" si="68"/>
        <v>0.15761214798070222</v>
      </c>
      <c r="FL85">
        <f t="shared" si="68"/>
        <v>9.1045411815526833E-2</v>
      </c>
      <c r="FM85">
        <f t="shared" si="68"/>
        <v>3.2255712330078512E-2</v>
      </c>
      <c r="FN85">
        <f t="shared" si="68"/>
        <v>-1.8169543231679297E-2</v>
      </c>
      <c r="FO85">
        <f t="shared" si="58"/>
        <v>-5.9726522384543124E-2</v>
      </c>
      <c r="FP85">
        <f t="shared" si="58"/>
        <v>-9.2000001529731534E-2</v>
      </c>
      <c r="FQ85">
        <f t="shared" si="58"/>
        <v>-0.11466751473181813</v>
      </c>
      <c r="FR85">
        <f t="shared" si="58"/>
        <v>-0.12750257569177081</v>
      </c>
      <c r="FS85">
        <f t="shared" si="58"/>
        <v>-0.13037694072318584</v>
      </c>
      <c r="FT85">
        <f t="shared" si="55"/>
        <v>-0.1232618901208079</v>
      </c>
      <c r="FU85">
        <f t="shared" si="55"/>
        <v>-0.10622851511833231</v>
      </c>
      <c r="FV85">
        <f t="shared" si="55"/>
        <v>-7.94470075682987E-2</v>
      </c>
      <c r="FW85">
        <f t="shared" si="55"/>
        <v>-4.318495944135925E-2</v>
      </c>
      <c r="FX85">
        <f t="shared" si="55"/>
        <v>2.19531086424396E-3</v>
      </c>
      <c r="FY85">
        <f t="shared" si="55"/>
        <v>5.6240378688336756E-2</v>
      </c>
      <c r="FZ85">
        <f t="shared" si="55"/>
        <v>0.11841024357814922</v>
      </c>
      <c r="GA85">
        <f t="shared" si="55"/>
        <v>0.18808372479432534</v>
      </c>
      <c r="GB85">
        <f t="shared" si="55"/>
        <v>0.26456466794354117</v>
      </c>
      <c r="GC85">
        <f t="shared" si="55"/>
        <v>0.34708890072309373</v>
      </c>
      <c r="GD85">
        <f t="shared" si="55"/>
        <v>0.43483186827792852</v>
      </c>
      <c r="GE85">
        <f t="shared" si="55"/>
        <v>0.52691687188021274</v>
      </c>
      <c r="GF85">
        <f t="shared" si="55"/>
        <v>0.62242382861320444</v>
      </c>
      <c r="GG85">
        <f t="shared" si="55"/>
        <v>0.7203984645356265</v>
      </c>
      <c r="GH85">
        <f t="shared" si="54"/>
        <v>0.8198618494714579</v>
      </c>
      <c r="GI85">
        <f t="shared" si="54"/>
        <v>0.91982017815663653</v>
      </c>
      <c r="GJ85">
        <f t="shared" si="46"/>
        <v>1.0192747000127775</v>
      </c>
      <c r="GK85">
        <f t="shared" si="42"/>
        <v>1.117231698332785</v>
      </c>
      <c r="GL85">
        <f t="shared" si="42"/>
        <v>1.2127124191697207</v>
      </c>
      <c r="GM85">
        <f t="shared" si="47"/>
        <v>1.3047628507227185</v>
      </c>
      <c r="GN85">
        <f t="shared" si="47"/>
        <v>1.3924632555075216</v>
      </c>
      <c r="GO85">
        <f t="shared" si="47"/>
        <v>1.4749373600694264</v>
      </c>
      <c r="GP85">
        <f t="shared" si="47"/>
        <v>1.551361110417961</v>
      </c>
      <c r="GQ85">
        <f t="shared" si="47"/>
        <v>1.6209709057019737</v>
      </c>
      <c r="GR85">
        <f t="shared" si="47"/>
        <v>1.6830712278569306</v>
      </c>
      <c r="GS85">
        <f t="shared" si="47"/>
        <v>1.7370415909914927</v>
      </c>
      <c r="GT85">
        <f t="shared" si="47"/>
        <v>1.7823427410774531</v>
      </c>
    </row>
    <row r="86" spans="1:202" x14ac:dyDescent="0.25">
      <c r="A86">
        <v>6.9</v>
      </c>
      <c r="B86">
        <f t="shared" si="59"/>
        <v>0.81572510012535682</v>
      </c>
      <c r="C86">
        <f t="shared" si="59"/>
        <v>0.91555851677218492</v>
      </c>
      <c r="D86">
        <f t="shared" si="59"/>
        <v>1.014394430920418</v>
      </c>
      <c r="E86">
        <f t="shared" si="59"/>
        <v>1.1112453067866963</v>
      </c>
      <c r="F86">
        <f t="shared" si="59"/>
        <v>1.2051434424340073</v>
      </c>
      <c r="G86">
        <f t="shared" si="59"/>
        <v>1.2951506387295599</v>
      </c>
      <c r="H86">
        <f t="shared" si="59"/>
        <v>1.3803675735203922</v>
      </c>
      <c r="I86">
        <f t="shared" si="59"/>
        <v>1.4599427873630479</v>
      </c>
      <c r="J86">
        <f t="shared" si="59"/>
        <v>1.5330811910248796</v>
      </c>
      <c r="K86">
        <f t="shared" si="59"/>
        <v>1.5990520097528402</v>
      </c>
      <c r="L86">
        <f t="shared" si="59"/>
        <v>1.6571960849332532</v>
      </c>
      <c r="M86">
        <f t="shared" si="59"/>
        <v>1.7069324601867923</v>
      </c>
      <c r="N86">
        <f t="shared" si="59"/>
        <v>1.7477641860925832</v>
      </c>
      <c r="O86">
        <f t="shared" si="59"/>
        <v>1.7792832855425498</v>
      </c>
      <c r="P86">
        <f t="shared" si="59"/>
        <v>1.8011748301138168</v>
      </c>
      <c r="Q86">
        <f t="shared" si="59"/>
        <v>1.8132200867294113</v>
      </c>
      <c r="R86">
        <f t="shared" si="56"/>
        <v>1.8152987031668619</v>
      </c>
      <c r="S86">
        <f t="shared" si="56"/>
        <v>1.8073899105778253</v>
      </c>
      <c r="T86">
        <f t="shared" si="56"/>
        <v>1.7895727310035521</v>
      </c>
      <c r="U86">
        <f t="shared" si="56"/>
        <v>1.7620251878127713</v>
      </c>
      <c r="V86">
        <f t="shared" si="56"/>
        <v>1.7250225269510384</v>
      </c>
      <c r="W86">
        <f t="shared" si="56"/>
        <v>1.6789344667742305</v>
      </c>
      <c r="X86">
        <f t="shared" si="56"/>
        <v>1.624221503944947</v>
      </c>
      <c r="Y86">
        <f t="shared" si="56"/>
        <v>1.5614303123020772</v>
      </c>
      <c r="Z86">
        <f t="shared" si="56"/>
        <v>1.4911882806765078</v>
      </c>
      <c r="AA86">
        <f t="shared" si="56"/>
        <v>1.4141972442293134</v>
      </c>
      <c r="AB86">
        <f t="shared" si="56"/>
        <v>1.331226471946821</v>
      </c>
      <c r="AC86">
        <f t="shared" si="56"/>
        <v>1.2431049803591865</v>
      </c>
      <c r="AD86">
        <f t="shared" si="56"/>
        <v>1.150713250281262</v>
      </c>
      <c r="AE86">
        <f t="shared" si="56"/>
        <v>1.0549744293393393</v>
      </c>
      <c r="AF86">
        <f t="shared" si="56"/>
        <v>0.95684510818522406</v>
      </c>
      <c r="AG86">
        <f t="shared" si="64"/>
        <v>0.85730576255864732</v>
      </c>
      <c r="AH86">
        <f t="shared" si="64"/>
        <v>0.75735095669777674</v>
      </c>
      <c r="AI86">
        <f t="shared" si="64"/>
        <v>0.65797940598210858</v>
      </c>
      <c r="AJ86">
        <f t="shared" si="64"/>
        <v>0.56018399809852559</v>
      </c>
      <c r="AK86">
        <f t="shared" si="64"/>
        <v>0.46494187243573698</v>
      </c>
      <c r="AL86">
        <f t="shared" si="64"/>
        <v>0.37320465683050436</v>
      </c>
      <c r="AM86">
        <f t="shared" si="64"/>
        <v>0.28588895921686341</v>
      </c>
      <c r="AN86">
        <f t="shared" si="64"/>
        <v>0.2038672091826379</v>
      </c>
      <c r="AO86">
        <f t="shared" si="64"/>
        <v>0.12795894094138305</v>
      </c>
      <c r="AP86">
        <f t="shared" si="64"/>
        <v>5.8922604817428614E-2</v>
      </c>
      <c r="AQ86">
        <f t="shared" si="64"/>
        <v>-2.5520109390534396E-3</v>
      </c>
      <c r="AR86">
        <f t="shared" si="64"/>
        <v>-5.5850672288231373E-2</v>
      </c>
      <c r="AS86">
        <f t="shared" si="64"/>
        <v>-0.10044083662409808</v>
      </c>
      <c r="AT86">
        <f t="shared" si="64"/>
        <v>-0.13587697376415919</v>
      </c>
      <c r="AU86">
        <f t="shared" si="64"/>
        <v>-0.16180501753974019</v>
      </c>
      <c r="AV86">
        <f t="shared" si="64"/>
        <v>-0.17796590350810759</v>
      </c>
      <c r="AW86">
        <f t="shared" si="62"/>
        <v>-0.18419815743874401</v>
      </c>
      <c r="AX86">
        <f t="shared" si="62"/>
        <v>-0.18043950871048386</v>
      </c>
      <c r="AY86">
        <f t="shared" si="62"/>
        <v>-0.16672751249897566</v>
      </c>
      <c r="AZ86">
        <f t="shared" si="62"/>
        <v>-0.14319917453778164</v>
      </c>
      <c r="BA86">
        <f t="shared" si="62"/>
        <v>-0.11008958220237564</v>
      </c>
      <c r="BB86">
        <f t="shared" si="62"/>
        <v>-6.772955559479632E-2</v>
      </c>
      <c r="BC86">
        <f t="shared" si="62"/>
        <v>-1.6542342098544438E-2</v>
      </c>
      <c r="BD86">
        <f t="shared" si="62"/>
        <v>4.2960612569369672E-2</v>
      </c>
      <c r="BE86">
        <f t="shared" si="62"/>
        <v>0.11018477455496489</v>
      </c>
      <c r="BF86">
        <f t="shared" si="62"/>
        <v>0.18445846225303519</v>
      </c>
      <c r="BG86">
        <f t="shared" si="62"/>
        <v>0.26503955752771924</v>
      </c>
      <c r="BH86">
        <f t="shared" si="62"/>
        <v>0.35112292071159945</v>
      </c>
      <c r="BI86">
        <f t="shared" si="62"/>
        <v>0.4418484352951208</v>
      </c>
      <c r="BJ86">
        <f t="shared" si="62"/>
        <v>0.53630960192643096</v>
      </c>
      <c r="BK86">
        <f t="shared" si="62"/>
        <v>0.63356259585326091</v>
      </c>
      <c r="BL86">
        <f t="shared" si="39"/>
        <v>0.73263569730786038</v>
      </c>
      <c r="BM86">
        <f t="shared" si="65"/>
        <v>0.83253900060970654</v>
      </c>
      <c r="BN86">
        <f t="shared" si="65"/>
        <v>0.9322743049758504</v>
      </c>
      <c r="BO86">
        <f t="shared" si="65"/>
        <v>1.0308450882131723</v>
      </c>
      <c r="BP86">
        <f t="shared" si="65"/>
        <v>1.1272664636387346</v>
      </c>
      <c r="BQ86">
        <f t="shared" si="65"/>
        <v>1.220575020741955</v>
      </c>
      <c r="BR86">
        <f t="shared" si="65"/>
        <v>1.3098384512639649</v>
      </c>
      <c r="BS86">
        <f t="shared" si="65"/>
        <v>1.3941648645135569</v>
      </c>
      <c r="BT86">
        <f t="shared" si="65"/>
        <v>1.472711698844146</v>
      </c>
      <c r="BU86">
        <f t="shared" si="65"/>
        <v>1.5446941402512326</v>
      </c>
      <c r="BV86">
        <f t="shared" si="65"/>
        <v>1.6093929639745099</v>
      </c>
      <c r="BW86">
        <f t="shared" si="65"/>
        <v>1.6661617207539212</v>
      </c>
      <c r="BX86">
        <f t="shared" si="65"/>
        <v>1.7144331959369836</v>
      </c>
      <c r="BY86">
        <f t="shared" si="65"/>
        <v>1.7537250769000958</v>
      </c>
      <c r="BZ86">
        <f t="shared" si="65"/>
        <v>1.7836447721568431</v>
      </c>
      <c r="CA86">
        <f t="shared" si="65"/>
        <v>1.8038933340023573</v>
      </c>
      <c r="CB86">
        <f t="shared" si="65"/>
        <v>1.8142684454999618</v>
      </c>
      <c r="CC86">
        <f t="shared" si="63"/>
        <v>1.8146664419651288</v>
      </c>
      <c r="CD86">
        <f t="shared" si="63"/>
        <v>1.8050833467487386</v>
      </c>
      <c r="CE86">
        <f t="shared" si="63"/>
        <v>1.7856149109704431</v>
      </c>
      <c r="CF86">
        <f t="shared" si="63"/>
        <v>1.7564556568051299</v>
      </c>
      <c r="CG86">
        <f t="shared" si="63"/>
        <v>1.7178969338816501</v>
      </c>
      <c r="CH86">
        <f t="shared" si="63"/>
        <v>1.6703240082136372</v>
      </c>
      <c r="CI86">
        <f t="shared" si="67"/>
        <v>1.6142122127488472</v>
      </c>
      <c r="CJ86">
        <f t="shared" si="67"/>
        <v>1.5501221979994702</v>
      </c>
      <c r="CK86">
        <f t="shared" si="67"/>
        <v>1.4786943302075402</v>
      </c>
      <c r="CL86">
        <f t="shared" si="67"/>
        <v>1.4006422930171185</v>
      </c>
      <c r="CM86">
        <f t="shared" si="67"/>
        <v>1.3167459565832416</v>
      </c>
      <c r="CN86">
        <f t="shared" si="67"/>
        <v>1.2278435853671135</v>
      </c>
      <c r="CO86">
        <f t="shared" si="67"/>
        <v>1.1348234624747089</v>
      </c>
      <c r="CP86">
        <f t="shared" si="67"/>
        <v>1.0386150142256045</v>
      </c>
      <c r="CQ86">
        <f t="shared" si="67"/>
        <v>0.94017952363241852</v>
      </c>
      <c r="CR86">
        <f t="shared" si="67"/>
        <v>0.84050052557871457</v>
      </c>
      <c r="CS86">
        <f t="shared" si="67"/>
        <v>0.74057397966354754</v>
      </c>
      <c r="CT86">
        <f t="shared" si="67"/>
        <v>0.6413983189023772</v>
      </c>
      <c r="CU86">
        <f t="shared" si="67"/>
        <v>0.54396447371441436</v>
      </c>
      <c r="CV86">
        <f t="shared" si="67"/>
        <v>0.44924597087342844</v>
      </c>
      <c r="CW86">
        <f t="shared" si="67"/>
        <v>0.35818920635003548</v>
      </c>
      <c r="CX86">
        <f t="shared" si="67"/>
        <v>0.27170398923598704</v>
      </c>
      <c r="CY86">
        <f t="shared" si="66"/>
        <v>0.19065445123247471</v>
      </c>
      <c r="CZ86">
        <f t="shared" si="66"/>
        <v>0.1158504125318145</v>
      </c>
      <c r="DA86">
        <f t="shared" si="66"/>
        <v>4.8039290361774345E-2</v>
      </c>
      <c r="DB86">
        <f t="shared" si="66"/>
        <v>-1.2101368960296899E-2</v>
      </c>
      <c r="DC86">
        <f t="shared" si="66"/>
        <v>-6.3970659846313227E-2</v>
      </c>
      <c r="DD86">
        <f t="shared" si="44"/>
        <v>-0.10705032148744975</v>
      </c>
      <c r="DE86">
        <f t="shared" si="44"/>
        <v>-0.14090991614483106</v>
      </c>
      <c r="DF86">
        <f t="shared" si="44"/>
        <v>-0.16521112994113474</v>
      </c>
      <c r="DG86">
        <f t="shared" si="60"/>
        <v>-0.1797111531810206</v>
      </c>
      <c r="DH86">
        <f t="shared" si="60"/>
        <v>-0.18426510642534666</v>
      </c>
      <c r="DI86">
        <f t="shared" si="60"/>
        <v>-0.17882748807863236</v>
      </c>
      <c r="DJ86">
        <f t="shared" si="60"/>
        <v>-0.16345262902596058</v>
      </c>
      <c r="DK86">
        <f t="shared" si="60"/>
        <v>-0.13829414977673216</v>
      </c>
      <c r="DL86">
        <f t="shared" si="60"/>
        <v>-0.10360342553931889</v>
      </c>
      <c r="DM86">
        <f t="shared" si="60"/>
        <v>-5.9727074563071691E-2</v>
      </c>
      <c r="DN86">
        <f t="shared" si="60"/>
        <v>-7.1034948433520428E-3</v>
      </c>
      <c r="DO86">
        <f t="shared" si="60"/>
        <v>5.3741516206323503E-2</v>
      </c>
      <c r="DP86">
        <f t="shared" si="60"/>
        <v>0.12220001534823444</v>
      </c>
      <c r="DQ86">
        <f t="shared" si="60"/>
        <v>0.19758798788832355</v>
      </c>
      <c r="DR86">
        <f t="shared" si="60"/>
        <v>0.27915218212492188</v>
      </c>
      <c r="DS86">
        <f t="shared" si="60"/>
        <v>0.36607763559075535</v>
      </c>
      <c r="DT86">
        <f t="shared" si="60"/>
        <v>0.45749581788852811</v>
      </c>
      <c r="DU86">
        <f t="shared" si="60"/>
        <v>0.55249330875955582</v>
      </c>
      <c r="DV86">
        <f t="shared" si="60"/>
        <v>0.65012092467704741</v>
      </c>
      <c r="DW86">
        <f t="shared" si="57"/>
        <v>0.74940320277415617</v>
      </c>
      <c r="DX86">
        <f t="shared" si="57"/>
        <v>0.84934814734649355</v>
      </c>
      <c r="DY86">
        <f t="shared" si="57"/>
        <v>0.94895714154529909</v>
      </c>
      <c r="DZ86">
        <f t="shared" si="57"/>
        <v>1.0472349252268958</v>
      </c>
      <c r="EA86">
        <f t="shared" si="57"/>
        <v>1.1431995392630498</v>
      </c>
      <c r="EB86">
        <f t="shared" si="57"/>
        <v>1.2358921369519977</v>
      </c>
      <c r="EC86">
        <f t="shared" si="57"/>
        <v>1.3243865644977304</v>
      </c>
      <c r="ED86">
        <f t="shared" si="57"/>
        <v>1.4077986148325798</v>
      </c>
      <c r="EE86">
        <f t="shared" si="57"/>
        <v>1.4852948623219593</v>
      </c>
      <c r="EF86">
        <f t="shared" si="57"/>
        <v>1.5561009900778053</v>
      </c>
      <c r="EG86">
        <f t="shared" si="57"/>
        <v>1.6195095266769779</v>
      </c>
      <c r="EH86">
        <f t="shared" si="57"/>
        <v>1.6748869149818526</v>
      </c>
      <c r="EI86">
        <f t="shared" si="57"/>
        <v>1.7216798424338187</v>
      </c>
      <c r="EJ86">
        <f t="shared" si="57"/>
        <v>1.7594207695694615</v>
      </c>
      <c r="EK86">
        <f t="shared" si="61"/>
        <v>1.7877326015203328</v>
      </c>
      <c r="EL86">
        <f t="shared" si="61"/>
        <v>1.8063324558202272</v>
      </c>
      <c r="EM86">
        <f t="shared" si="61"/>
        <v>1.8150344888732746</v>
      </c>
      <c r="EN86">
        <f t="shared" si="61"/>
        <v>1.8137517528417186</v>
      </c>
      <c r="EO86">
        <f t="shared" si="61"/>
        <v>1.80249706439997</v>
      </c>
      <c r="EP86">
        <f t="shared" si="61"/>
        <v>1.7813828766746342</v>
      </c>
      <c r="EQ86">
        <f t="shared" si="61"/>
        <v>1.7506201556500398</v>
      </c>
      <c r="ER86">
        <f t="shared" si="61"/>
        <v>1.7105162722658611</v>
      </c>
      <c r="ES86">
        <f t="shared" si="61"/>
        <v>1.6614719312682911</v>
      </c>
      <c r="ET86">
        <f t="shared" si="69"/>
        <v>1.6039771675006731</v>
      </c>
      <c r="EU86">
        <f t="shared" si="69"/>
        <v>1.5386064496373328</v>
      </c>
      <c r="EV86">
        <f t="shared" si="69"/>
        <v>1.4660129402824738</v>
      </c>
      <c r="EW86">
        <f t="shared" si="69"/>
        <v>1.3869219697853454</v>
      </c>
      <c r="EX86">
        <f t="shared" si="69"/>
        <v>1.3021237889791566</v>
      </c>
      <c r="EY86">
        <f t="shared" si="69"/>
        <v>1.2124656732559689</v>
      </c>
      <c r="EZ86">
        <f t="shared" si="69"/>
        <v>1.118843456871059</v>
      </c>
      <c r="FA86">
        <f t="shared" si="69"/>
        <v>1.0221925820631534</v>
      </c>
      <c r="FB86">
        <f t="shared" si="69"/>
        <v>0.92347875242480093</v>
      </c>
      <c r="FC86">
        <f t="shared" si="69"/>
        <v>0.82368828391129412</v>
      </c>
      <c r="FD86">
        <f t="shared" si="69"/>
        <v>0.72381824989767518</v>
      </c>
      <c r="FE86">
        <f t="shared" si="69"/>
        <v>0.6248665187511675</v>
      </c>
      <c r="FF86">
        <f t="shared" si="69"/>
        <v>0.52782178346029152</v>
      </c>
      <c r="FG86">
        <f t="shared" si="69"/>
        <v>0.43365368294134771</v>
      </c>
      <c r="FH86">
        <f t="shared" si="69"/>
        <v>0.34330311372689065</v>
      </c>
      <c r="FI86">
        <f t="shared" si="69"/>
        <v>0.25767282883857745</v>
      </c>
      <c r="FJ86">
        <f t="shared" si="68"/>
        <v>0.17761841777740939</v>
      </c>
      <c r="FK86">
        <f t="shared" si="68"/>
        <v>0.10393975775623376</v>
      </c>
      <c r="FL86">
        <f t="shared" si="68"/>
        <v>3.7373021591058375E-2</v>
      </c>
      <c r="FM86">
        <f t="shared" si="68"/>
        <v>-2.1416677894389946E-2</v>
      </c>
      <c r="FN86">
        <f t="shared" si="68"/>
        <v>-7.1841933456147755E-2</v>
      </c>
      <c r="FO86">
        <f t="shared" si="58"/>
        <v>-0.11339891260901158</v>
      </c>
      <c r="FP86">
        <f t="shared" si="58"/>
        <v>-0.14567239175419999</v>
      </c>
      <c r="FQ86">
        <f t="shared" si="58"/>
        <v>-0.16833990495628659</v>
      </c>
      <c r="FR86">
        <f t="shared" si="58"/>
        <v>-0.18117496591623927</v>
      </c>
      <c r="FS86">
        <f t="shared" si="58"/>
        <v>-0.1840493309476543</v>
      </c>
      <c r="FT86">
        <f t="shared" si="55"/>
        <v>-0.17693428034527636</v>
      </c>
      <c r="FU86">
        <f t="shared" si="55"/>
        <v>-0.15990090534280077</v>
      </c>
      <c r="FV86">
        <f t="shared" si="55"/>
        <v>-0.13311939779276716</v>
      </c>
      <c r="FW86">
        <f t="shared" si="55"/>
        <v>-9.6857349665827708E-2</v>
      </c>
      <c r="FX86">
        <f t="shared" si="55"/>
        <v>-5.1477079360224498E-2</v>
      </c>
      <c r="FY86">
        <f t="shared" si="55"/>
        <v>2.5679884638682982E-3</v>
      </c>
      <c r="FZ86">
        <f t="shared" si="55"/>
        <v>6.4737853353680763E-2</v>
      </c>
      <c r="GA86">
        <f t="shared" si="55"/>
        <v>0.13441133456985688</v>
      </c>
      <c r="GB86">
        <f t="shared" si="55"/>
        <v>0.21089227771907271</v>
      </c>
      <c r="GC86">
        <f t="shared" si="55"/>
        <v>0.29341651049862527</v>
      </c>
      <c r="GD86">
        <f t="shared" si="55"/>
        <v>0.38115947805346007</v>
      </c>
      <c r="GE86">
        <f t="shared" si="55"/>
        <v>0.47324448165574429</v>
      </c>
      <c r="GF86">
        <f t="shared" si="55"/>
        <v>0.56875143838873599</v>
      </c>
      <c r="GG86">
        <f t="shared" si="55"/>
        <v>0.66672607431115805</v>
      </c>
      <c r="GH86">
        <f t="shared" si="54"/>
        <v>0.76618945924698945</v>
      </c>
      <c r="GI86">
        <f t="shared" si="54"/>
        <v>0.86614778793216807</v>
      </c>
      <c r="GJ86">
        <f t="shared" si="46"/>
        <v>0.96560230978830919</v>
      </c>
      <c r="GK86">
        <f t="shared" si="42"/>
        <v>1.0635593081083166</v>
      </c>
      <c r="GL86">
        <f t="shared" si="42"/>
        <v>1.1590400289452523</v>
      </c>
      <c r="GM86">
        <f t="shared" si="47"/>
        <v>1.25109046049825</v>
      </c>
      <c r="GN86">
        <f t="shared" si="47"/>
        <v>1.3387908652830531</v>
      </c>
      <c r="GO86">
        <f t="shared" si="47"/>
        <v>1.421264969844958</v>
      </c>
      <c r="GP86">
        <f t="shared" si="47"/>
        <v>1.4976887201934925</v>
      </c>
      <c r="GQ86">
        <f t="shared" si="47"/>
        <v>1.5672985154775052</v>
      </c>
      <c r="GR86">
        <f t="shared" si="47"/>
        <v>1.6293988376324622</v>
      </c>
      <c r="GS86">
        <f t="shared" si="47"/>
        <v>1.6833692007670242</v>
      </c>
      <c r="GT86">
        <f t="shared" si="47"/>
        <v>1.7286703508529846</v>
      </c>
    </row>
    <row r="87" spans="1:202" x14ac:dyDescent="0.25">
      <c r="A87">
        <v>7</v>
      </c>
      <c r="B87">
        <f t="shared" si="59"/>
        <v>0.7539022543433046</v>
      </c>
      <c r="C87">
        <f t="shared" si="59"/>
        <v>0.8537356709901327</v>
      </c>
      <c r="D87">
        <f t="shared" si="59"/>
        <v>0.95257158513836582</v>
      </c>
      <c r="E87">
        <f t="shared" si="59"/>
        <v>1.0494224610046441</v>
      </c>
      <c r="F87">
        <f t="shared" si="59"/>
        <v>1.1433205966519551</v>
      </c>
      <c r="G87">
        <f t="shared" si="59"/>
        <v>1.2333277929475077</v>
      </c>
      <c r="H87">
        <f t="shared" si="59"/>
        <v>1.31854472773834</v>
      </c>
      <c r="I87">
        <f t="shared" si="59"/>
        <v>1.3981199415809957</v>
      </c>
      <c r="J87">
        <f t="shared" si="59"/>
        <v>1.4712583452428274</v>
      </c>
      <c r="K87">
        <f t="shared" si="59"/>
        <v>1.537229163970788</v>
      </c>
      <c r="L87">
        <f t="shared" si="59"/>
        <v>1.595373239151201</v>
      </c>
      <c r="M87">
        <f t="shared" si="59"/>
        <v>1.6451096144047401</v>
      </c>
      <c r="N87">
        <f t="shared" si="59"/>
        <v>1.685941340310531</v>
      </c>
      <c r="O87">
        <f t="shared" si="59"/>
        <v>1.7174604397604976</v>
      </c>
      <c r="P87">
        <f t="shared" si="59"/>
        <v>1.7393519843317646</v>
      </c>
      <c r="Q87">
        <f t="shared" si="59"/>
        <v>1.751397240947359</v>
      </c>
      <c r="R87">
        <f t="shared" si="56"/>
        <v>1.7534758573848097</v>
      </c>
      <c r="S87">
        <f t="shared" si="56"/>
        <v>1.7455670647957731</v>
      </c>
      <c r="T87">
        <f t="shared" si="56"/>
        <v>1.7277498852214999</v>
      </c>
      <c r="U87">
        <f t="shared" si="56"/>
        <v>1.7002023420307191</v>
      </c>
      <c r="V87">
        <f t="shared" si="56"/>
        <v>1.6631996811689862</v>
      </c>
      <c r="W87">
        <f t="shared" si="56"/>
        <v>1.6171116209921783</v>
      </c>
      <c r="X87">
        <f t="shared" si="56"/>
        <v>1.5623986581628948</v>
      </c>
      <c r="Y87">
        <f t="shared" si="56"/>
        <v>1.499607466520025</v>
      </c>
      <c r="Z87">
        <f t="shared" si="56"/>
        <v>1.4293654348944556</v>
      </c>
      <c r="AA87">
        <f t="shared" si="56"/>
        <v>1.3523743984472612</v>
      </c>
      <c r="AB87">
        <f t="shared" si="56"/>
        <v>1.2694036261647688</v>
      </c>
      <c r="AC87">
        <f t="shared" si="56"/>
        <v>1.1812821345771343</v>
      </c>
      <c r="AD87">
        <f t="shared" si="56"/>
        <v>1.0888904044992098</v>
      </c>
      <c r="AE87">
        <f t="shared" si="56"/>
        <v>0.99315158355728705</v>
      </c>
      <c r="AF87">
        <f t="shared" si="56"/>
        <v>0.89502226240317184</v>
      </c>
      <c r="AG87">
        <f t="shared" si="64"/>
        <v>0.79548291677659511</v>
      </c>
      <c r="AH87">
        <f t="shared" si="64"/>
        <v>0.69552811091572453</v>
      </c>
      <c r="AI87">
        <f t="shared" si="64"/>
        <v>0.59615656020005636</v>
      </c>
      <c r="AJ87">
        <f t="shared" si="64"/>
        <v>0.49836115231647338</v>
      </c>
      <c r="AK87">
        <f t="shared" si="64"/>
        <v>0.40311902665368476</v>
      </c>
      <c r="AL87">
        <f t="shared" si="64"/>
        <v>0.31138181104845214</v>
      </c>
      <c r="AM87">
        <f t="shared" si="64"/>
        <v>0.2240661134348112</v>
      </c>
      <c r="AN87">
        <f t="shared" si="64"/>
        <v>0.14204436340058568</v>
      </c>
      <c r="AO87">
        <f t="shared" si="64"/>
        <v>6.6136095159330832E-2</v>
      </c>
      <c r="AP87">
        <f t="shared" si="64"/>
        <v>-2.9002409646236016E-3</v>
      </c>
      <c r="AQ87">
        <f t="shared" si="64"/>
        <v>-6.4374856721105655E-2</v>
      </c>
      <c r="AR87">
        <f t="shared" si="64"/>
        <v>-0.11767351807028359</v>
      </c>
      <c r="AS87">
        <f t="shared" si="64"/>
        <v>-0.1622636824061503</v>
      </c>
      <c r="AT87">
        <f t="shared" si="64"/>
        <v>-0.19769981954621141</v>
      </c>
      <c r="AU87">
        <f t="shared" si="64"/>
        <v>-0.22362786332179241</v>
      </c>
      <c r="AV87">
        <f t="shared" si="64"/>
        <v>-0.23978874929015981</v>
      </c>
      <c r="AW87">
        <f t="shared" si="62"/>
        <v>-0.24602100322079623</v>
      </c>
      <c r="AX87">
        <f t="shared" si="62"/>
        <v>-0.24226235449253608</v>
      </c>
      <c r="AY87">
        <f t="shared" si="62"/>
        <v>-0.22855035828102788</v>
      </c>
      <c r="AZ87">
        <f t="shared" si="62"/>
        <v>-0.20502202031983385</v>
      </c>
      <c r="BA87">
        <f t="shared" si="62"/>
        <v>-0.17191242798442785</v>
      </c>
      <c r="BB87">
        <f t="shared" si="62"/>
        <v>-0.12955240137684854</v>
      </c>
      <c r="BC87">
        <f t="shared" si="62"/>
        <v>-7.8365187880596654E-2</v>
      </c>
      <c r="BD87">
        <f t="shared" si="62"/>
        <v>-1.8862233212682544E-2</v>
      </c>
      <c r="BE87">
        <f t="shared" si="62"/>
        <v>4.8361928772912677E-2</v>
      </c>
      <c r="BF87">
        <f t="shared" si="62"/>
        <v>0.12263561647098298</v>
      </c>
      <c r="BG87">
        <f t="shared" si="62"/>
        <v>0.20321671174566702</v>
      </c>
      <c r="BH87">
        <f t="shared" si="62"/>
        <v>0.28930007492954724</v>
      </c>
      <c r="BI87">
        <f t="shared" si="62"/>
        <v>0.38002558951306858</v>
      </c>
      <c r="BJ87">
        <f t="shared" si="62"/>
        <v>0.47448675614437874</v>
      </c>
      <c r="BK87">
        <f t="shared" si="62"/>
        <v>0.5717397500712087</v>
      </c>
      <c r="BL87">
        <f t="shared" si="39"/>
        <v>0.67081285152580816</v>
      </c>
      <c r="BM87">
        <f t="shared" si="65"/>
        <v>0.77071615482765432</v>
      </c>
      <c r="BN87">
        <f t="shared" si="65"/>
        <v>0.87045145919379818</v>
      </c>
      <c r="BO87">
        <f t="shared" si="65"/>
        <v>0.96902224243112012</v>
      </c>
      <c r="BP87">
        <f t="shared" si="65"/>
        <v>1.0654436178566824</v>
      </c>
      <c r="BQ87">
        <f t="shared" si="65"/>
        <v>1.1587521749599028</v>
      </c>
      <c r="BR87">
        <f t="shared" si="65"/>
        <v>1.2480156054819127</v>
      </c>
      <c r="BS87">
        <f t="shared" si="65"/>
        <v>1.3323420187315047</v>
      </c>
      <c r="BT87">
        <f t="shared" si="65"/>
        <v>1.4108888530620938</v>
      </c>
      <c r="BU87">
        <f t="shared" si="65"/>
        <v>1.4828712944691804</v>
      </c>
      <c r="BV87">
        <f t="shared" si="65"/>
        <v>1.5475701181924577</v>
      </c>
      <c r="BW87">
        <f t="shared" si="65"/>
        <v>1.604338874971869</v>
      </c>
      <c r="BX87">
        <f t="shared" si="65"/>
        <v>1.6526103501549314</v>
      </c>
      <c r="BY87">
        <f t="shared" si="65"/>
        <v>1.6919022311180436</v>
      </c>
      <c r="BZ87">
        <f t="shared" si="65"/>
        <v>1.7218219263747909</v>
      </c>
      <c r="CA87">
        <f t="shared" si="65"/>
        <v>1.7420704882203051</v>
      </c>
      <c r="CB87">
        <f t="shared" si="65"/>
        <v>1.7524455997179096</v>
      </c>
      <c r="CC87">
        <f t="shared" si="63"/>
        <v>1.7528435961830766</v>
      </c>
      <c r="CD87">
        <f t="shared" si="63"/>
        <v>1.7432605009666864</v>
      </c>
      <c r="CE87">
        <f t="shared" si="63"/>
        <v>1.7237920651883909</v>
      </c>
      <c r="CF87">
        <f t="shared" si="63"/>
        <v>1.6946328110230777</v>
      </c>
      <c r="CG87">
        <f t="shared" si="63"/>
        <v>1.6560740880995979</v>
      </c>
      <c r="CH87">
        <f t="shared" si="63"/>
        <v>1.608501162431585</v>
      </c>
      <c r="CI87">
        <f t="shared" si="67"/>
        <v>1.552389366966795</v>
      </c>
      <c r="CJ87">
        <f t="shared" si="67"/>
        <v>1.4882993522174179</v>
      </c>
      <c r="CK87">
        <f t="shared" si="67"/>
        <v>1.4168714844254879</v>
      </c>
      <c r="CL87">
        <f t="shared" si="67"/>
        <v>1.3388194472350663</v>
      </c>
      <c r="CM87">
        <f t="shared" si="67"/>
        <v>1.2549231108011893</v>
      </c>
      <c r="CN87">
        <f t="shared" si="67"/>
        <v>1.1660207395850612</v>
      </c>
      <c r="CO87">
        <f t="shared" si="67"/>
        <v>1.0730006166926567</v>
      </c>
      <c r="CP87">
        <f t="shared" si="67"/>
        <v>0.97679216844355221</v>
      </c>
      <c r="CQ87">
        <f t="shared" si="67"/>
        <v>0.87835667785036631</v>
      </c>
      <c r="CR87">
        <f t="shared" si="67"/>
        <v>0.77867767979666236</v>
      </c>
      <c r="CS87">
        <f t="shared" si="67"/>
        <v>0.67875113388149533</v>
      </c>
      <c r="CT87">
        <f t="shared" si="67"/>
        <v>0.57957547312032498</v>
      </c>
      <c r="CU87">
        <f t="shared" si="67"/>
        <v>0.48214162793236215</v>
      </c>
      <c r="CV87">
        <f t="shared" si="67"/>
        <v>0.38742312509137622</v>
      </c>
      <c r="CW87">
        <f t="shared" si="67"/>
        <v>0.29636636056798327</v>
      </c>
      <c r="CX87">
        <f t="shared" si="67"/>
        <v>0.20988114345393483</v>
      </c>
      <c r="CY87">
        <f t="shared" si="66"/>
        <v>0.12883160545042249</v>
      </c>
      <c r="CZ87">
        <f t="shared" si="66"/>
        <v>5.4027566749762279E-2</v>
      </c>
      <c r="DA87">
        <f t="shared" si="66"/>
        <v>-1.3783555420277871E-2</v>
      </c>
      <c r="DB87">
        <f t="shared" si="66"/>
        <v>-7.3924214742349115E-2</v>
      </c>
      <c r="DC87">
        <f t="shared" si="66"/>
        <v>-0.12579350562836544</v>
      </c>
      <c r="DD87">
        <f t="shared" si="44"/>
        <v>-0.16887316726950197</v>
      </c>
      <c r="DE87">
        <f t="shared" si="44"/>
        <v>-0.20273276192688328</v>
      </c>
      <c r="DF87">
        <f t="shared" si="44"/>
        <v>-0.22703397572318695</v>
      </c>
      <c r="DG87">
        <f t="shared" si="60"/>
        <v>-0.24153399896307282</v>
      </c>
      <c r="DH87">
        <f t="shared" si="60"/>
        <v>-0.24608795220739887</v>
      </c>
      <c r="DI87">
        <f t="shared" si="60"/>
        <v>-0.24065033386068457</v>
      </c>
      <c r="DJ87">
        <f t="shared" si="60"/>
        <v>-0.2252754748080128</v>
      </c>
      <c r="DK87">
        <f t="shared" si="60"/>
        <v>-0.20011699555878437</v>
      </c>
      <c r="DL87">
        <f t="shared" si="60"/>
        <v>-0.16542627132137111</v>
      </c>
      <c r="DM87">
        <f t="shared" si="60"/>
        <v>-0.12154992034512391</v>
      </c>
      <c r="DN87">
        <f t="shared" si="60"/>
        <v>-6.8926340625404259E-2</v>
      </c>
      <c r="DO87">
        <f t="shared" si="60"/>
        <v>-8.0813295757287129E-3</v>
      </c>
      <c r="DP87">
        <f t="shared" si="60"/>
        <v>6.0377169566182221E-2</v>
      </c>
      <c r="DQ87">
        <f t="shared" si="60"/>
        <v>0.13576514210627133</v>
      </c>
      <c r="DR87">
        <f t="shared" si="60"/>
        <v>0.21732933634286966</v>
      </c>
      <c r="DS87">
        <f t="shared" si="60"/>
        <v>0.30425478980870313</v>
      </c>
      <c r="DT87">
        <f t="shared" si="60"/>
        <v>0.3956729721064759</v>
      </c>
      <c r="DU87">
        <f t="shared" si="60"/>
        <v>0.49067046297750366</v>
      </c>
      <c r="DV87">
        <f t="shared" si="60"/>
        <v>0.58829807889499519</v>
      </c>
      <c r="DW87">
        <f t="shared" si="57"/>
        <v>0.68758035699210396</v>
      </c>
      <c r="DX87">
        <f t="shared" si="57"/>
        <v>0.78752530156444134</v>
      </c>
      <c r="DY87">
        <f t="shared" si="57"/>
        <v>0.88713429576324687</v>
      </c>
      <c r="DZ87">
        <f t="shared" si="57"/>
        <v>0.98541207944484355</v>
      </c>
      <c r="EA87">
        <f t="shared" si="57"/>
        <v>1.0813766934809976</v>
      </c>
      <c r="EB87">
        <f t="shared" si="57"/>
        <v>1.1740692911699455</v>
      </c>
      <c r="EC87">
        <f t="shared" si="57"/>
        <v>1.2625637187156782</v>
      </c>
      <c r="ED87">
        <f t="shared" si="57"/>
        <v>1.3459757690505276</v>
      </c>
      <c r="EE87">
        <f t="shared" si="57"/>
        <v>1.4234720165399071</v>
      </c>
      <c r="EF87">
        <f t="shared" si="57"/>
        <v>1.4942781442957531</v>
      </c>
      <c r="EG87">
        <f t="shared" si="57"/>
        <v>1.5576866808949257</v>
      </c>
      <c r="EH87">
        <f t="shared" si="57"/>
        <v>1.6130640691998004</v>
      </c>
      <c r="EI87">
        <f t="shared" si="57"/>
        <v>1.6598569966517664</v>
      </c>
      <c r="EJ87">
        <f t="shared" si="57"/>
        <v>1.6975979237874093</v>
      </c>
      <c r="EK87">
        <f t="shared" si="61"/>
        <v>1.7259097557382805</v>
      </c>
      <c r="EL87">
        <f t="shared" si="61"/>
        <v>1.744509610038175</v>
      </c>
      <c r="EM87">
        <f t="shared" si="61"/>
        <v>1.7532116430912223</v>
      </c>
      <c r="EN87">
        <f t="shared" si="61"/>
        <v>1.7519289070596664</v>
      </c>
      <c r="EO87">
        <f t="shared" si="61"/>
        <v>1.7406742186179178</v>
      </c>
      <c r="EP87">
        <f t="shared" si="61"/>
        <v>1.719560030892582</v>
      </c>
      <c r="EQ87">
        <f t="shared" si="61"/>
        <v>1.6887973098679876</v>
      </c>
      <c r="ER87">
        <f t="shared" si="61"/>
        <v>1.6486934264838089</v>
      </c>
      <c r="ES87">
        <f t="shared" si="61"/>
        <v>1.5996490854862389</v>
      </c>
      <c r="ET87">
        <f t="shared" si="69"/>
        <v>1.5421543217186209</v>
      </c>
      <c r="EU87">
        <f t="shared" si="69"/>
        <v>1.4767836038552806</v>
      </c>
      <c r="EV87">
        <f t="shared" si="69"/>
        <v>1.4041900945004215</v>
      </c>
      <c r="EW87">
        <f t="shared" si="69"/>
        <v>1.3250991240032932</v>
      </c>
      <c r="EX87">
        <f t="shared" si="69"/>
        <v>1.2403009431971044</v>
      </c>
      <c r="EY87">
        <f t="shared" si="69"/>
        <v>1.1506428274739167</v>
      </c>
      <c r="EZ87">
        <f t="shared" si="69"/>
        <v>1.0570206110890068</v>
      </c>
      <c r="FA87">
        <f t="shared" si="69"/>
        <v>0.96036973628110123</v>
      </c>
      <c r="FB87">
        <f t="shared" si="69"/>
        <v>0.86165590664274871</v>
      </c>
      <c r="FC87">
        <f t="shared" si="69"/>
        <v>0.7618654381292419</v>
      </c>
      <c r="FD87">
        <f t="shared" si="69"/>
        <v>0.66199540411562297</v>
      </c>
      <c r="FE87">
        <f t="shared" si="69"/>
        <v>0.56304367296911528</v>
      </c>
      <c r="FF87">
        <f t="shared" si="69"/>
        <v>0.4659989376782393</v>
      </c>
      <c r="FG87">
        <f t="shared" si="69"/>
        <v>0.37183083715929549</v>
      </c>
      <c r="FH87">
        <f t="shared" si="69"/>
        <v>0.28148026794483844</v>
      </c>
      <c r="FI87">
        <f t="shared" si="69"/>
        <v>0.19584998305652523</v>
      </c>
      <c r="FJ87">
        <f t="shared" si="68"/>
        <v>0.11579557199535717</v>
      </c>
      <c r="FK87">
        <f t="shared" si="68"/>
        <v>4.2116911974181548E-2</v>
      </c>
      <c r="FL87">
        <f t="shared" si="68"/>
        <v>-2.4449824190993841E-2</v>
      </c>
      <c r="FM87">
        <f t="shared" si="68"/>
        <v>-8.3239523676442162E-2</v>
      </c>
      <c r="FN87">
        <f t="shared" si="68"/>
        <v>-0.13366477923819997</v>
      </c>
      <c r="FO87">
        <f t="shared" si="58"/>
        <v>-0.1752217583910638</v>
      </c>
      <c r="FP87">
        <f t="shared" si="58"/>
        <v>-0.20749523753625221</v>
      </c>
      <c r="FQ87">
        <f t="shared" si="58"/>
        <v>-0.23016275073833881</v>
      </c>
      <c r="FR87">
        <f t="shared" si="58"/>
        <v>-0.24299781169829149</v>
      </c>
      <c r="FS87">
        <f t="shared" si="58"/>
        <v>-0.24587217672970652</v>
      </c>
      <c r="FT87">
        <f t="shared" si="55"/>
        <v>-0.23875712612732858</v>
      </c>
      <c r="FU87">
        <f t="shared" si="55"/>
        <v>-0.22172375112485299</v>
      </c>
      <c r="FV87">
        <f t="shared" si="55"/>
        <v>-0.19494224357481937</v>
      </c>
      <c r="FW87">
        <f t="shared" si="55"/>
        <v>-0.15868019544787992</v>
      </c>
      <c r="FX87">
        <f t="shared" si="55"/>
        <v>-0.11329992514227671</v>
      </c>
      <c r="FY87">
        <f t="shared" si="55"/>
        <v>-5.9254857318183918E-2</v>
      </c>
      <c r="FZ87">
        <f t="shared" si="55"/>
        <v>2.9150075716285473E-3</v>
      </c>
      <c r="GA87">
        <f t="shared" si="55"/>
        <v>7.2588488787804661E-2</v>
      </c>
      <c r="GB87">
        <f t="shared" si="55"/>
        <v>0.14906943193702049</v>
      </c>
      <c r="GC87">
        <f t="shared" si="55"/>
        <v>0.23159366471657306</v>
      </c>
      <c r="GD87">
        <f t="shared" si="55"/>
        <v>0.31933663227140785</v>
      </c>
      <c r="GE87">
        <f t="shared" si="55"/>
        <v>0.41142163587369207</v>
      </c>
      <c r="GF87">
        <f t="shared" si="55"/>
        <v>0.50692859260668377</v>
      </c>
      <c r="GG87">
        <f t="shared" si="55"/>
        <v>0.60490322852910583</v>
      </c>
      <c r="GH87">
        <f t="shared" si="54"/>
        <v>0.70436661346493723</v>
      </c>
      <c r="GI87">
        <f t="shared" si="54"/>
        <v>0.80432494215011585</v>
      </c>
      <c r="GJ87">
        <f t="shared" si="46"/>
        <v>0.90377946400625697</v>
      </c>
      <c r="GK87">
        <f t="shared" si="42"/>
        <v>1.0017364623262643</v>
      </c>
      <c r="GL87">
        <f t="shared" si="42"/>
        <v>1.0972171831632</v>
      </c>
      <c r="GM87">
        <f t="shared" si="47"/>
        <v>1.1892676147161978</v>
      </c>
      <c r="GN87">
        <f t="shared" si="47"/>
        <v>1.2769680195010009</v>
      </c>
      <c r="GO87">
        <f t="shared" si="47"/>
        <v>1.3594421240629058</v>
      </c>
      <c r="GP87">
        <f t="shared" si="47"/>
        <v>1.4358658744114403</v>
      </c>
      <c r="GQ87">
        <f t="shared" si="47"/>
        <v>1.505475669695453</v>
      </c>
      <c r="GR87">
        <f t="shared" si="47"/>
        <v>1.56757599185041</v>
      </c>
      <c r="GS87">
        <f t="shared" si="47"/>
        <v>1.621546354984972</v>
      </c>
      <c r="GT87">
        <f t="shared" si="47"/>
        <v>1.6668475050709324</v>
      </c>
    </row>
    <row r="88" spans="1:202" x14ac:dyDescent="0.25">
      <c r="A88">
        <v>7.1</v>
      </c>
      <c r="B88">
        <f t="shared" si="59"/>
        <v>0.6845466664428066</v>
      </c>
      <c r="C88">
        <f t="shared" si="59"/>
        <v>0.78438008308963481</v>
      </c>
      <c r="D88">
        <f t="shared" si="59"/>
        <v>0.88321599723786781</v>
      </c>
      <c r="E88">
        <f t="shared" si="59"/>
        <v>0.9800668731041462</v>
      </c>
      <c r="F88">
        <f t="shared" si="59"/>
        <v>1.0739650087514572</v>
      </c>
      <c r="G88">
        <f t="shared" si="59"/>
        <v>1.1639722050470096</v>
      </c>
      <c r="H88">
        <f t="shared" si="59"/>
        <v>1.2491891398378421</v>
      </c>
      <c r="I88">
        <f t="shared" si="59"/>
        <v>1.3287643536804976</v>
      </c>
      <c r="J88">
        <f t="shared" si="59"/>
        <v>1.4019027573423295</v>
      </c>
      <c r="K88">
        <f t="shared" si="59"/>
        <v>1.4678735760702901</v>
      </c>
      <c r="L88">
        <f t="shared" si="59"/>
        <v>1.5260176512507031</v>
      </c>
      <c r="M88">
        <f t="shared" si="59"/>
        <v>1.575754026504242</v>
      </c>
      <c r="N88">
        <f t="shared" si="59"/>
        <v>1.6165857524100329</v>
      </c>
      <c r="O88">
        <f t="shared" si="59"/>
        <v>1.6481048518599994</v>
      </c>
      <c r="P88">
        <f t="shared" si="59"/>
        <v>1.6699963964312667</v>
      </c>
      <c r="Q88">
        <f t="shared" ref="Q88:AF103" si="70">SIN(Q$16)+COS($A88)</f>
        <v>1.6820416530468609</v>
      </c>
      <c r="R88">
        <f t="shared" si="70"/>
        <v>1.6841202694843118</v>
      </c>
      <c r="S88">
        <f t="shared" si="70"/>
        <v>1.6762114768952752</v>
      </c>
      <c r="T88">
        <f t="shared" si="70"/>
        <v>1.6583942973210017</v>
      </c>
      <c r="U88">
        <f t="shared" si="70"/>
        <v>1.630846754130221</v>
      </c>
      <c r="V88">
        <f t="shared" si="70"/>
        <v>1.5938440932684883</v>
      </c>
      <c r="W88">
        <f t="shared" si="70"/>
        <v>1.5477560330916802</v>
      </c>
      <c r="X88">
        <f t="shared" si="70"/>
        <v>1.4930430702623967</v>
      </c>
      <c r="Y88">
        <f t="shared" si="70"/>
        <v>1.4302518786195269</v>
      </c>
      <c r="Z88">
        <f t="shared" si="70"/>
        <v>1.3600098469939574</v>
      </c>
      <c r="AA88">
        <f t="shared" si="70"/>
        <v>1.2830188105467633</v>
      </c>
      <c r="AB88">
        <f t="shared" si="70"/>
        <v>1.2000480382642706</v>
      </c>
      <c r="AC88">
        <f t="shared" si="70"/>
        <v>1.1119265466766364</v>
      </c>
      <c r="AD88">
        <f t="shared" si="70"/>
        <v>1.0195348165987117</v>
      </c>
      <c r="AE88">
        <f t="shared" si="70"/>
        <v>0.92379599565678905</v>
      </c>
      <c r="AF88">
        <f t="shared" si="70"/>
        <v>0.82566667450267384</v>
      </c>
      <c r="AG88">
        <f t="shared" si="64"/>
        <v>0.7261273288760971</v>
      </c>
      <c r="AH88">
        <f t="shared" si="64"/>
        <v>0.62617252301522652</v>
      </c>
      <c r="AI88">
        <f t="shared" si="64"/>
        <v>0.52680097229955836</v>
      </c>
      <c r="AJ88">
        <f t="shared" si="64"/>
        <v>0.42900556441597537</v>
      </c>
      <c r="AK88">
        <f t="shared" si="64"/>
        <v>0.33376343875318676</v>
      </c>
      <c r="AL88">
        <f t="shared" si="64"/>
        <v>0.24202622314795413</v>
      </c>
      <c r="AM88">
        <f t="shared" si="64"/>
        <v>0.15471052553431319</v>
      </c>
      <c r="AN88">
        <f t="shared" si="64"/>
        <v>7.2688775500087677E-2</v>
      </c>
      <c r="AO88">
        <f t="shared" si="64"/>
        <v>-3.2194927411671737E-3</v>
      </c>
      <c r="AP88">
        <f t="shared" si="64"/>
        <v>-7.2255828865121607E-2</v>
      </c>
      <c r="AQ88">
        <f t="shared" si="64"/>
        <v>-0.13373044462160366</v>
      </c>
      <c r="AR88">
        <f t="shared" si="64"/>
        <v>-0.1870291059707816</v>
      </c>
      <c r="AS88">
        <f t="shared" si="64"/>
        <v>-0.23161927030664831</v>
      </c>
      <c r="AT88">
        <f t="shared" si="64"/>
        <v>-0.26705540744670941</v>
      </c>
      <c r="AU88">
        <f t="shared" si="64"/>
        <v>-0.29298345122229041</v>
      </c>
      <c r="AV88">
        <f t="shared" si="64"/>
        <v>-0.30914433719065781</v>
      </c>
      <c r="AW88">
        <f t="shared" si="62"/>
        <v>-0.31537659112129424</v>
      </c>
      <c r="AX88">
        <f t="shared" si="62"/>
        <v>-0.31161794239303409</v>
      </c>
      <c r="AY88">
        <f t="shared" si="62"/>
        <v>-0.29790594618152588</v>
      </c>
      <c r="AZ88">
        <f t="shared" si="62"/>
        <v>-0.27437760822033186</v>
      </c>
      <c r="BA88">
        <f t="shared" si="62"/>
        <v>-0.24126801588492586</v>
      </c>
      <c r="BB88">
        <f t="shared" si="62"/>
        <v>-0.19890798927734654</v>
      </c>
      <c r="BC88">
        <f t="shared" si="62"/>
        <v>-0.14772077578109466</v>
      </c>
      <c r="BD88">
        <f t="shared" si="62"/>
        <v>-8.821782111318055E-2</v>
      </c>
      <c r="BE88">
        <f t="shared" si="62"/>
        <v>-2.0993659127585329E-2</v>
      </c>
      <c r="BF88">
        <f t="shared" si="62"/>
        <v>5.3280028570484972E-2</v>
      </c>
      <c r="BG88">
        <f t="shared" si="62"/>
        <v>0.13386112384516902</v>
      </c>
      <c r="BH88">
        <f t="shared" si="62"/>
        <v>0.21994448702904923</v>
      </c>
      <c r="BI88">
        <f t="shared" si="62"/>
        <v>0.31067000161257058</v>
      </c>
      <c r="BJ88">
        <f t="shared" si="62"/>
        <v>0.40513116824388073</v>
      </c>
      <c r="BK88">
        <f t="shared" si="62"/>
        <v>0.50238416217071069</v>
      </c>
      <c r="BL88">
        <f t="shared" si="39"/>
        <v>0.60145726362531016</v>
      </c>
      <c r="BM88">
        <f t="shared" si="65"/>
        <v>0.70136056692715631</v>
      </c>
      <c r="BN88">
        <f t="shared" si="65"/>
        <v>0.80109587129330029</v>
      </c>
      <c r="BO88">
        <f t="shared" si="65"/>
        <v>0.89966665453062211</v>
      </c>
      <c r="BP88">
        <f t="shared" si="65"/>
        <v>0.99608802995618451</v>
      </c>
      <c r="BQ88">
        <f t="shared" si="65"/>
        <v>1.0893965870594049</v>
      </c>
      <c r="BR88">
        <f t="shared" si="65"/>
        <v>1.1786600175814148</v>
      </c>
      <c r="BS88">
        <f t="shared" si="65"/>
        <v>1.2629864308310066</v>
      </c>
      <c r="BT88">
        <f t="shared" si="65"/>
        <v>1.3415332651615957</v>
      </c>
      <c r="BU88">
        <f t="shared" si="65"/>
        <v>1.4135157065686825</v>
      </c>
      <c r="BV88">
        <f t="shared" si="65"/>
        <v>1.4782145302919596</v>
      </c>
      <c r="BW88">
        <f t="shared" si="65"/>
        <v>1.5349832870713711</v>
      </c>
      <c r="BX88">
        <f t="shared" si="65"/>
        <v>1.5832547622544335</v>
      </c>
      <c r="BY88">
        <f t="shared" si="65"/>
        <v>1.6225466432175455</v>
      </c>
      <c r="BZ88">
        <f t="shared" si="65"/>
        <v>1.652466338474293</v>
      </c>
      <c r="CA88">
        <f t="shared" si="65"/>
        <v>1.672714900319807</v>
      </c>
      <c r="CB88">
        <f t="shared" si="65"/>
        <v>1.6830900118174115</v>
      </c>
      <c r="CC88">
        <f t="shared" si="63"/>
        <v>1.6834880082825787</v>
      </c>
      <c r="CD88">
        <f t="shared" si="63"/>
        <v>1.6739049130661883</v>
      </c>
      <c r="CE88">
        <f t="shared" si="63"/>
        <v>1.6544364772878928</v>
      </c>
      <c r="CF88">
        <f t="shared" si="63"/>
        <v>1.6252772231225796</v>
      </c>
      <c r="CG88">
        <f t="shared" si="63"/>
        <v>1.5867185001990998</v>
      </c>
      <c r="CH88">
        <f t="shared" si="63"/>
        <v>1.5391455745310871</v>
      </c>
      <c r="CI88">
        <f t="shared" si="67"/>
        <v>1.4830337790662969</v>
      </c>
      <c r="CJ88">
        <f t="shared" si="67"/>
        <v>1.41894376431692</v>
      </c>
      <c r="CK88">
        <f t="shared" si="67"/>
        <v>1.3475158965249898</v>
      </c>
      <c r="CL88">
        <f t="shared" si="67"/>
        <v>1.2694638593345684</v>
      </c>
      <c r="CM88">
        <f t="shared" si="67"/>
        <v>1.1855675229006912</v>
      </c>
      <c r="CN88">
        <f t="shared" si="67"/>
        <v>1.0966651516845631</v>
      </c>
      <c r="CO88">
        <f t="shared" si="67"/>
        <v>1.0036450287921588</v>
      </c>
      <c r="CP88">
        <f t="shared" si="67"/>
        <v>0.90743658054305421</v>
      </c>
      <c r="CQ88">
        <f t="shared" si="67"/>
        <v>0.8090010899498683</v>
      </c>
      <c r="CR88">
        <f t="shared" si="67"/>
        <v>0.70932209189616435</v>
      </c>
      <c r="CS88">
        <f t="shared" si="67"/>
        <v>0.60939554598099732</v>
      </c>
      <c r="CT88">
        <f t="shared" si="67"/>
        <v>0.51021988521982697</v>
      </c>
      <c r="CU88">
        <f t="shared" si="67"/>
        <v>0.41278604003186414</v>
      </c>
      <c r="CV88">
        <f t="shared" si="67"/>
        <v>0.31806753719087821</v>
      </c>
      <c r="CW88">
        <f t="shared" si="67"/>
        <v>0.22701077266748526</v>
      </c>
      <c r="CX88">
        <f t="shared" si="67"/>
        <v>0.14052555555343682</v>
      </c>
      <c r="CY88">
        <f t="shared" si="66"/>
        <v>5.9476017549924487E-2</v>
      </c>
      <c r="CZ88">
        <f t="shared" si="66"/>
        <v>-1.5328021150735727E-2</v>
      </c>
      <c r="DA88">
        <f t="shared" si="66"/>
        <v>-8.3139143320775877E-2</v>
      </c>
      <c r="DB88">
        <f t="shared" si="66"/>
        <v>-0.14327980264284712</v>
      </c>
      <c r="DC88">
        <f t="shared" si="66"/>
        <v>-0.19514909352886345</v>
      </c>
      <c r="DD88">
        <f t="shared" si="44"/>
        <v>-0.23822875516999997</v>
      </c>
      <c r="DE88">
        <f t="shared" si="44"/>
        <v>-0.27208834982738128</v>
      </c>
      <c r="DF88">
        <f t="shared" si="44"/>
        <v>-0.29638956362368496</v>
      </c>
      <c r="DG88">
        <f t="shared" si="60"/>
        <v>-0.31088958686357082</v>
      </c>
      <c r="DH88">
        <f t="shared" si="60"/>
        <v>-0.31544354010789688</v>
      </c>
      <c r="DI88">
        <f t="shared" si="60"/>
        <v>-0.31000592176118258</v>
      </c>
      <c r="DJ88">
        <f t="shared" si="60"/>
        <v>-0.2946310627085108</v>
      </c>
      <c r="DK88">
        <f t="shared" si="60"/>
        <v>-0.26947258345928238</v>
      </c>
      <c r="DL88">
        <f t="shared" si="60"/>
        <v>-0.23478185922186912</v>
      </c>
      <c r="DM88">
        <f t="shared" si="60"/>
        <v>-0.19090550824562191</v>
      </c>
      <c r="DN88">
        <f t="shared" si="60"/>
        <v>-0.13828192852590226</v>
      </c>
      <c r="DO88">
        <f t="shared" si="60"/>
        <v>-7.7436917476226719E-2</v>
      </c>
      <c r="DP88">
        <f t="shared" si="60"/>
        <v>-8.9784183343157853E-3</v>
      </c>
      <c r="DQ88">
        <f t="shared" si="60"/>
        <v>6.6409554205773325E-2</v>
      </c>
      <c r="DR88">
        <f t="shared" si="60"/>
        <v>0.14797374844237166</v>
      </c>
      <c r="DS88">
        <f t="shared" si="60"/>
        <v>0.23489920190820512</v>
      </c>
      <c r="DT88">
        <f t="shared" si="60"/>
        <v>0.32631738420597789</v>
      </c>
      <c r="DU88">
        <f t="shared" si="60"/>
        <v>0.42131487507700566</v>
      </c>
      <c r="DV88">
        <f t="shared" ref="DV88:EK109" si="71">SIN(DV$16)+COS($A88)</f>
        <v>0.51894249099449719</v>
      </c>
      <c r="DW88">
        <f t="shared" si="71"/>
        <v>0.61822476909160595</v>
      </c>
      <c r="DX88">
        <f t="shared" si="71"/>
        <v>0.71816971366394333</v>
      </c>
      <c r="DY88">
        <f t="shared" si="71"/>
        <v>0.81777870786274875</v>
      </c>
      <c r="DZ88">
        <f t="shared" si="71"/>
        <v>0.91605649154434554</v>
      </c>
      <c r="EA88">
        <f t="shared" si="57"/>
        <v>1.0120211055804997</v>
      </c>
      <c r="EB88">
        <f t="shared" si="57"/>
        <v>1.1047137032694474</v>
      </c>
      <c r="EC88">
        <f t="shared" si="57"/>
        <v>1.1932081308151803</v>
      </c>
      <c r="ED88">
        <f t="shared" si="57"/>
        <v>1.2766201811500295</v>
      </c>
      <c r="EE88">
        <f t="shared" si="57"/>
        <v>1.354116428639409</v>
      </c>
      <c r="EF88">
        <f t="shared" si="57"/>
        <v>1.4249225563952552</v>
      </c>
      <c r="EG88">
        <f t="shared" si="57"/>
        <v>1.4883310929944276</v>
      </c>
      <c r="EH88">
        <f t="shared" si="57"/>
        <v>1.5437084812993023</v>
      </c>
      <c r="EI88">
        <f t="shared" si="57"/>
        <v>1.5905014087512686</v>
      </c>
      <c r="EJ88">
        <f t="shared" si="57"/>
        <v>1.6282423358869114</v>
      </c>
      <c r="EK88">
        <f t="shared" si="61"/>
        <v>1.6565541678377826</v>
      </c>
      <c r="EL88">
        <f t="shared" si="61"/>
        <v>1.6751540221376771</v>
      </c>
      <c r="EM88">
        <f t="shared" si="61"/>
        <v>1.6838560551907242</v>
      </c>
      <c r="EN88">
        <f t="shared" si="61"/>
        <v>1.6825733191591683</v>
      </c>
      <c r="EO88">
        <f t="shared" si="61"/>
        <v>1.6713186307174199</v>
      </c>
      <c r="EP88">
        <f t="shared" si="61"/>
        <v>1.6502044429920839</v>
      </c>
      <c r="EQ88">
        <f t="shared" si="61"/>
        <v>1.6194417219674895</v>
      </c>
      <c r="ER88">
        <f t="shared" si="61"/>
        <v>1.5793378385833108</v>
      </c>
      <c r="ES88">
        <f t="shared" si="61"/>
        <v>1.530293497585741</v>
      </c>
      <c r="ET88">
        <f t="shared" si="69"/>
        <v>1.4727987338181228</v>
      </c>
      <c r="EU88">
        <f t="shared" si="69"/>
        <v>1.4074280159547827</v>
      </c>
      <c r="EV88">
        <f t="shared" si="69"/>
        <v>1.3348345065999234</v>
      </c>
      <c r="EW88">
        <f t="shared" si="69"/>
        <v>1.2557435361027953</v>
      </c>
      <c r="EX88">
        <f t="shared" si="69"/>
        <v>1.1709453552966063</v>
      </c>
      <c r="EY88">
        <f t="shared" si="69"/>
        <v>1.0812872395734185</v>
      </c>
      <c r="EZ88">
        <f t="shared" si="69"/>
        <v>0.98766502318850891</v>
      </c>
      <c r="FA88">
        <f t="shared" si="69"/>
        <v>0.89101414838060322</v>
      </c>
      <c r="FB88">
        <f t="shared" si="69"/>
        <v>0.7923003187422506</v>
      </c>
      <c r="FC88">
        <f t="shared" si="69"/>
        <v>0.6925098502287439</v>
      </c>
      <c r="FD88">
        <f t="shared" si="69"/>
        <v>0.59263981621512496</v>
      </c>
      <c r="FE88">
        <f t="shared" si="69"/>
        <v>0.49368808506861722</v>
      </c>
      <c r="FF88">
        <f t="shared" si="69"/>
        <v>0.39664334977774129</v>
      </c>
      <c r="FG88">
        <f t="shared" si="69"/>
        <v>0.30247524925879749</v>
      </c>
      <c r="FH88">
        <f t="shared" si="69"/>
        <v>0.21212468004434043</v>
      </c>
      <c r="FI88">
        <f t="shared" si="69"/>
        <v>0.12649439515602723</v>
      </c>
      <c r="FJ88">
        <f t="shared" si="68"/>
        <v>4.6439984094859166E-2</v>
      </c>
      <c r="FK88">
        <f t="shared" si="68"/>
        <v>-2.7238675926316458E-2</v>
      </c>
      <c r="FL88">
        <f t="shared" si="68"/>
        <v>-9.3805412091491847E-2</v>
      </c>
      <c r="FM88">
        <f t="shared" si="68"/>
        <v>-0.15259511157694017</v>
      </c>
      <c r="FN88">
        <f t="shared" si="68"/>
        <v>-0.20302036713869798</v>
      </c>
      <c r="FO88">
        <f t="shared" si="58"/>
        <v>-0.2445773462915618</v>
      </c>
      <c r="FP88">
        <f t="shared" si="58"/>
        <v>-0.27685082543675021</v>
      </c>
      <c r="FQ88">
        <f t="shared" si="58"/>
        <v>-0.29951833863883681</v>
      </c>
      <c r="FR88">
        <f t="shared" si="58"/>
        <v>-0.31235339959878949</v>
      </c>
      <c r="FS88">
        <f t="shared" si="58"/>
        <v>-0.31522776463020452</v>
      </c>
      <c r="FT88">
        <f t="shared" si="55"/>
        <v>-0.30811271402782658</v>
      </c>
      <c r="FU88">
        <f t="shared" si="55"/>
        <v>-0.29107933902535099</v>
      </c>
      <c r="FV88">
        <f t="shared" si="55"/>
        <v>-0.26429783147531738</v>
      </c>
      <c r="FW88">
        <f t="shared" si="55"/>
        <v>-0.22803578334837793</v>
      </c>
      <c r="FX88">
        <f t="shared" si="55"/>
        <v>-0.18265551304277472</v>
      </c>
      <c r="FY88">
        <f t="shared" si="55"/>
        <v>-0.12861044521868192</v>
      </c>
      <c r="FZ88">
        <f t="shared" si="55"/>
        <v>-6.6440580328869459E-2</v>
      </c>
      <c r="GA88">
        <f t="shared" si="55"/>
        <v>3.2329008873066556E-3</v>
      </c>
      <c r="GB88">
        <f t="shared" si="55"/>
        <v>7.9713844036522485E-2</v>
      </c>
      <c r="GC88">
        <f t="shared" si="55"/>
        <v>0.16223807681607505</v>
      </c>
      <c r="GD88">
        <f t="shared" si="55"/>
        <v>0.24998104437090984</v>
      </c>
      <c r="GE88">
        <f t="shared" si="55"/>
        <v>0.34206604797319407</v>
      </c>
      <c r="GF88">
        <f t="shared" si="55"/>
        <v>0.43757300470618571</v>
      </c>
      <c r="GG88">
        <f t="shared" si="55"/>
        <v>0.53554764062860782</v>
      </c>
      <c r="GH88">
        <f t="shared" si="54"/>
        <v>0.63501102556443922</v>
      </c>
      <c r="GI88">
        <f t="shared" si="54"/>
        <v>0.73496935424961785</v>
      </c>
      <c r="GJ88">
        <f t="shared" si="46"/>
        <v>0.83442387610575897</v>
      </c>
      <c r="GK88">
        <f t="shared" si="42"/>
        <v>0.93238087442576645</v>
      </c>
      <c r="GL88">
        <f t="shared" si="42"/>
        <v>1.0278615952627019</v>
      </c>
      <c r="GM88">
        <f t="shared" si="47"/>
        <v>1.1199120268156997</v>
      </c>
      <c r="GN88">
        <f t="shared" si="47"/>
        <v>1.207612431600503</v>
      </c>
      <c r="GO88">
        <f t="shared" si="47"/>
        <v>1.2900865361624076</v>
      </c>
      <c r="GP88">
        <f t="shared" si="47"/>
        <v>1.3665102865109422</v>
      </c>
      <c r="GQ88">
        <f t="shared" si="47"/>
        <v>1.4361200817949549</v>
      </c>
      <c r="GR88">
        <f t="shared" si="47"/>
        <v>1.4982204039499121</v>
      </c>
      <c r="GS88">
        <f t="shared" si="47"/>
        <v>1.5521907670844739</v>
      </c>
      <c r="GT88">
        <f t="shared" si="47"/>
        <v>1.5974919171704343</v>
      </c>
    </row>
    <row r="89" spans="1:202" x14ac:dyDescent="0.25">
      <c r="A89">
        <v>7.2</v>
      </c>
      <c r="B89">
        <f t="shared" ref="B89:Q104" si="72">SIN(B$16)+COS($A89)</f>
        <v>0.60835131453225455</v>
      </c>
      <c r="C89">
        <f t="shared" si="72"/>
        <v>0.70818473117908276</v>
      </c>
      <c r="D89">
        <f t="shared" si="72"/>
        <v>0.80702064532731577</v>
      </c>
      <c r="E89">
        <f t="shared" si="72"/>
        <v>0.90387152119359415</v>
      </c>
      <c r="F89">
        <f t="shared" si="72"/>
        <v>0.99776965684090513</v>
      </c>
      <c r="G89">
        <f t="shared" si="72"/>
        <v>1.0877768531364576</v>
      </c>
      <c r="H89">
        <f t="shared" si="72"/>
        <v>1.17299378792729</v>
      </c>
      <c r="I89">
        <f t="shared" si="72"/>
        <v>1.2525690017699456</v>
      </c>
      <c r="J89">
        <f t="shared" si="72"/>
        <v>1.3257074054317775</v>
      </c>
      <c r="K89">
        <f t="shared" si="72"/>
        <v>1.3916782241597381</v>
      </c>
      <c r="L89">
        <f t="shared" si="72"/>
        <v>1.4498222993401511</v>
      </c>
      <c r="M89">
        <f t="shared" si="72"/>
        <v>1.49955867459369</v>
      </c>
      <c r="N89">
        <f t="shared" si="72"/>
        <v>1.5403904004994808</v>
      </c>
      <c r="O89">
        <f t="shared" si="72"/>
        <v>1.5719094999494474</v>
      </c>
      <c r="P89">
        <f t="shared" si="72"/>
        <v>1.5938010445207147</v>
      </c>
      <c r="Q89">
        <f t="shared" si="72"/>
        <v>1.6058463011363089</v>
      </c>
      <c r="R89">
        <f t="shared" si="70"/>
        <v>1.6079249175737598</v>
      </c>
      <c r="S89">
        <f t="shared" si="70"/>
        <v>1.6000161249847231</v>
      </c>
      <c r="T89">
        <f t="shared" si="70"/>
        <v>1.5821989454104497</v>
      </c>
      <c r="U89">
        <f t="shared" si="70"/>
        <v>1.5546514022196689</v>
      </c>
      <c r="V89">
        <f t="shared" si="70"/>
        <v>1.5176487413579363</v>
      </c>
      <c r="W89">
        <f t="shared" si="70"/>
        <v>1.4715606811811281</v>
      </c>
      <c r="X89">
        <f t="shared" si="70"/>
        <v>1.4168477183518446</v>
      </c>
      <c r="Y89">
        <f t="shared" si="70"/>
        <v>1.3540565267089748</v>
      </c>
      <c r="Z89">
        <f t="shared" si="70"/>
        <v>1.2838144950834054</v>
      </c>
      <c r="AA89">
        <f t="shared" si="70"/>
        <v>1.2068234586362112</v>
      </c>
      <c r="AB89">
        <f t="shared" si="70"/>
        <v>1.1238526863537186</v>
      </c>
      <c r="AC89">
        <f t="shared" si="70"/>
        <v>1.0357311947660843</v>
      </c>
      <c r="AD89">
        <f t="shared" si="70"/>
        <v>0.94333946468815966</v>
      </c>
      <c r="AE89">
        <f t="shared" si="70"/>
        <v>0.847600643746237</v>
      </c>
      <c r="AF89">
        <f t="shared" si="70"/>
        <v>0.74947132259212179</v>
      </c>
      <c r="AG89">
        <f t="shared" si="64"/>
        <v>0.64993197696554506</v>
      </c>
      <c r="AH89">
        <f t="shared" si="64"/>
        <v>0.54997717110467448</v>
      </c>
      <c r="AI89">
        <f t="shared" si="64"/>
        <v>0.45060562038900631</v>
      </c>
      <c r="AJ89">
        <f t="shared" si="64"/>
        <v>0.35281021250542333</v>
      </c>
      <c r="AK89">
        <f t="shared" si="64"/>
        <v>0.25756808684263471</v>
      </c>
      <c r="AL89">
        <f t="shared" si="64"/>
        <v>0.16583087123740209</v>
      </c>
      <c r="AM89">
        <f t="shared" si="64"/>
        <v>7.8515173623761148E-2</v>
      </c>
      <c r="AN89">
        <f t="shared" si="64"/>
        <v>-3.5065764104643682E-3</v>
      </c>
      <c r="AO89">
        <f t="shared" si="64"/>
        <v>-7.9414844651719219E-2</v>
      </c>
      <c r="AP89">
        <f t="shared" si="64"/>
        <v>-0.14845118077567365</v>
      </c>
      <c r="AQ89">
        <f t="shared" si="64"/>
        <v>-0.20992579653215571</v>
      </c>
      <c r="AR89">
        <f t="shared" si="64"/>
        <v>-0.26322445788133364</v>
      </c>
      <c r="AS89">
        <f t="shared" si="64"/>
        <v>-0.30781462221720035</v>
      </c>
      <c r="AT89">
        <f t="shared" si="64"/>
        <v>-0.34325075935726146</v>
      </c>
      <c r="AU89">
        <f t="shared" si="64"/>
        <v>-0.36917880313284246</v>
      </c>
      <c r="AV89">
        <f t="shared" si="64"/>
        <v>-0.38533968910120986</v>
      </c>
      <c r="AW89">
        <f t="shared" si="62"/>
        <v>-0.39157194303184628</v>
      </c>
      <c r="AX89">
        <f t="shared" si="62"/>
        <v>-0.38781329430358613</v>
      </c>
      <c r="AY89">
        <f t="shared" si="62"/>
        <v>-0.37410129809207793</v>
      </c>
      <c r="AZ89">
        <f t="shared" si="62"/>
        <v>-0.3505729601308839</v>
      </c>
      <c r="BA89">
        <f t="shared" si="62"/>
        <v>-0.3174633677954779</v>
      </c>
      <c r="BB89">
        <f t="shared" si="62"/>
        <v>-0.27510334118789859</v>
      </c>
      <c r="BC89">
        <f t="shared" si="62"/>
        <v>-0.2239161276916467</v>
      </c>
      <c r="BD89">
        <f t="shared" si="62"/>
        <v>-0.1644131730237326</v>
      </c>
      <c r="BE89">
        <f t="shared" si="62"/>
        <v>-9.7189011038137374E-2</v>
      </c>
      <c r="BF89">
        <f t="shared" si="62"/>
        <v>-2.2915323340067073E-2</v>
      </c>
      <c r="BG89">
        <f t="shared" si="62"/>
        <v>5.7665771934616972E-2</v>
      </c>
      <c r="BH89">
        <f t="shared" si="62"/>
        <v>0.14374913511849718</v>
      </c>
      <c r="BI89">
        <f t="shared" si="62"/>
        <v>0.23447464970201853</v>
      </c>
      <c r="BJ89">
        <f t="shared" si="62"/>
        <v>0.32893581633332869</v>
      </c>
      <c r="BK89">
        <f t="shared" si="62"/>
        <v>0.42618881026015865</v>
      </c>
      <c r="BL89">
        <f t="shared" si="39"/>
        <v>0.52526191171475811</v>
      </c>
      <c r="BM89">
        <f t="shared" si="65"/>
        <v>0.62516521501660427</v>
      </c>
      <c r="BN89">
        <f t="shared" si="65"/>
        <v>0.72490051938274824</v>
      </c>
      <c r="BO89">
        <f t="shared" si="65"/>
        <v>0.82347130262007007</v>
      </c>
      <c r="BP89">
        <f t="shared" si="65"/>
        <v>0.91989267804563246</v>
      </c>
      <c r="BQ89">
        <f t="shared" si="65"/>
        <v>1.0132012351488529</v>
      </c>
      <c r="BR89">
        <f t="shared" si="65"/>
        <v>1.1024646656708628</v>
      </c>
      <c r="BS89">
        <f t="shared" si="65"/>
        <v>1.1867910789204545</v>
      </c>
      <c r="BT89">
        <f t="shared" si="65"/>
        <v>1.2653379132510436</v>
      </c>
      <c r="BU89">
        <f t="shared" si="65"/>
        <v>1.3373203546581305</v>
      </c>
      <c r="BV89">
        <f t="shared" si="65"/>
        <v>1.4020191783814075</v>
      </c>
      <c r="BW89">
        <f t="shared" si="65"/>
        <v>1.4587879351608191</v>
      </c>
      <c r="BX89">
        <f t="shared" si="65"/>
        <v>1.5070594103438815</v>
      </c>
      <c r="BY89">
        <f t="shared" si="65"/>
        <v>1.5463512913069934</v>
      </c>
      <c r="BZ89">
        <f t="shared" si="65"/>
        <v>1.576270986563741</v>
      </c>
      <c r="CA89">
        <f t="shared" si="65"/>
        <v>1.5965195484092549</v>
      </c>
      <c r="CB89">
        <f t="shared" si="65"/>
        <v>1.6068946599068594</v>
      </c>
      <c r="CC89">
        <f t="shared" si="63"/>
        <v>1.6072926563720267</v>
      </c>
      <c r="CD89">
        <f t="shared" si="63"/>
        <v>1.5977095611556362</v>
      </c>
      <c r="CE89">
        <f t="shared" si="63"/>
        <v>1.5782411253773407</v>
      </c>
      <c r="CF89">
        <f t="shared" si="63"/>
        <v>1.5490818712120276</v>
      </c>
      <c r="CG89">
        <f t="shared" si="63"/>
        <v>1.5105231482885477</v>
      </c>
      <c r="CH89">
        <f t="shared" si="63"/>
        <v>1.4629502226205351</v>
      </c>
      <c r="CI89">
        <f t="shared" si="67"/>
        <v>1.4068384271557448</v>
      </c>
      <c r="CJ89">
        <f t="shared" si="67"/>
        <v>1.342748412406368</v>
      </c>
      <c r="CK89">
        <f t="shared" si="67"/>
        <v>1.2713205446144378</v>
      </c>
      <c r="CL89">
        <f t="shared" si="67"/>
        <v>1.1932685074240164</v>
      </c>
      <c r="CM89">
        <f t="shared" si="67"/>
        <v>1.1093721709901392</v>
      </c>
      <c r="CN89">
        <f t="shared" si="67"/>
        <v>1.0204697997740111</v>
      </c>
      <c r="CO89">
        <f t="shared" si="67"/>
        <v>0.92744967688160673</v>
      </c>
      <c r="CP89">
        <f t="shared" si="67"/>
        <v>0.83124122863250216</v>
      </c>
      <c r="CQ89">
        <f t="shared" si="67"/>
        <v>0.73280573803931626</v>
      </c>
      <c r="CR89">
        <f t="shared" si="67"/>
        <v>0.63312673998561231</v>
      </c>
      <c r="CS89">
        <f t="shared" si="67"/>
        <v>0.53320019407044528</v>
      </c>
      <c r="CT89">
        <f t="shared" si="67"/>
        <v>0.43402453330927493</v>
      </c>
      <c r="CU89">
        <f t="shared" si="67"/>
        <v>0.3365906881213121</v>
      </c>
      <c r="CV89">
        <f t="shared" si="67"/>
        <v>0.24187218528032617</v>
      </c>
      <c r="CW89">
        <f t="shared" si="67"/>
        <v>0.15081542075693322</v>
      </c>
      <c r="CX89">
        <f t="shared" si="67"/>
        <v>6.4330203642884776E-2</v>
      </c>
      <c r="CY89">
        <f t="shared" si="66"/>
        <v>-1.6719334360627558E-2</v>
      </c>
      <c r="CZ89">
        <f t="shared" si="66"/>
        <v>-9.1523373061287772E-2</v>
      </c>
      <c r="DA89">
        <f t="shared" si="66"/>
        <v>-0.15933449523132792</v>
      </c>
      <c r="DB89">
        <f t="shared" si="66"/>
        <v>-0.21947515455339917</v>
      </c>
      <c r="DC89">
        <f t="shared" si="66"/>
        <v>-0.27134444543941549</v>
      </c>
      <c r="DD89">
        <f t="shared" si="44"/>
        <v>-0.31442410708055202</v>
      </c>
      <c r="DE89">
        <f t="shared" si="44"/>
        <v>-0.34828370173793333</v>
      </c>
      <c r="DF89">
        <f t="shared" si="44"/>
        <v>-0.372584915534237</v>
      </c>
      <c r="DG89">
        <f t="shared" ref="DG89:DV125" si="73">SIN(DG$16)+COS($A89)</f>
        <v>-0.38708493877412287</v>
      </c>
      <c r="DH89">
        <f t="shared" si="73"/>
        <v>-0.39163889201844893</v>
      </c>
      <c r="DI89">
        <f t="shared" si="73"/>
        <v>-0.38620127367173462</v>
      </c>
      <c r="DJ89">
        <f t="shared" si="73"/>
        <v>-0.37082641461906285</v>
      </c>
      <c r="DK89">
        <f t="shared" si="73"/>
        <v>-0.34566793536983442</v>
      </c>
      <c r="DL89">
        <f t="shared" si="73"/>
        <v>-0.31097721113242116</v>
      </c>
      <c r="DM89">
        <f t="shared" si="73"/>
        <v>-0.26710086015617396</v>
      </c>
      <c r="DN89">
        <f t="shared" si="73"/>
        <v>-0.21447728043645431</v>
      </c>
      <c r="DO89">
        <f t="shared" si="73"/>
        <v>-0.15363226938677876</v>
      </c>
      <c r="DP89">
        <f t="shared" si="73"/>
        <v>-8.517377024486783E-2</v>
      </c>
      <c r="DQ89">
        <f t="shared" si="73"/>
        <v>-9.7857977047787204E-3</v>
      </c>
      <c r="DR89">
        <f t="shared" si="73"/>
        <v>7.177839653181961E-2</v>
      </c>
      <c r="DS89">
        <f t="shared" si="73"/>
        <v>0.15870384999765308</v>
      </c>
      <c r="DT89">
        <f t="shared" si="73"/>
        <v>0.25012203229542584</v>
      </c>
      <c r="DU89">
        <f t="shared" si="73"/>
        <v>0.34511952316645361</v>
      </c>
      <c r="DV89">
        <f t="shared" si="73"/>
        <v>0.44274713908394514</v>
      </c>
      <c r="DW89">
        <f t="shared" si="71"/>
        <v>0.54202941718105391</v>
      </c>
      <c r="DX89">
        <f t="shared" si="71"/>
        <v>0.64197436175339129</v>
      </c>
      <c r="DY89">
        <f t="shared" si="71"/>
        <v>0.74158335595219671</v>
      </c>
      <c r="DZ89">
        <f t="shared" si="71"/>
        <v>0.8398611396337935</v>
      </c>
      <c r="EA89">
        <f t="shared" si="57"/>
        <v>0.93582575366994758</v>
      </c>
      <c r="EB89">
        <f t="shared" si="57"/>
        <v>1.0285183513588954</v>
      </c>
      <c r="EC89">
        <f t="shared" si="57"/>
        <v>1.1170127789046282</v>
      </c>
      <c r="ED89">
        <f t="shared" si="57"/>
        <v>1.2004248292394775</v>
      </c>
      <c r="EE89">
        <f t="shared" si="57"/>
        <v>1.2779210767288569</v>
      </c>
      <c r="EF89">
        <f t="shared" si="57"/>
        <v>1.3487272044847032</v>
      </c>
      <c r="EG89">
        <f t="shared" si="57"/>
        <v>1.4121357410838755</v>
      </c>
      <c r="EH89">
        <f t="shared" si="57"/>
        <v>1.4675131293887502</v>
      </c>
      <c r="EI89">
        <f t="shared" si="57"/>
        <v>1.5143060568407165</v>
      </c>
      <c r="EJ89">
        <f t="shared" si="57"/>
        <v>1.5520469839763593</v>
      </c>
      <c r="EK89">
        <f t="shared" si="61"/>
        <v>1.5803588159272306</v>
      </c>
      <c r="EL89">
        <f t="shared" si="61"/>
        <v>1.598958670227125</v>
      </c>
      <c r="EM89">
        <f t="shared" si="61"/>
        <v>1.6076607032801722</v>
      </c>
      <c r="EN89">
        <f t="shared" si="61"/>
        <v>1.6063779672486163</v>
      </c>
      <c r="EO89">
        <f t="shared" si="61"/>
        <v>1.5951232788068679</v>
      </c>
      <c r="EP89">
        <f t="shared" si="61"/>
        <v>1.5740090910815319</v>
      </c>
      <c r="EQ89">
        <f t="shared" si="61"/>
        <v>1.5432463700569374</v>
      </c>
      <c r="ER89">
        <f t="shared" si="61"/>
        <v>1.5031424866727587</v>
      </c>
      <c r="ES89">
        <f t="shared" si="61"/>
        <v>1.4540981456751889</v>
      </c>
      <c r="ET89">
        <f t="shared" si="69"/>
        <v>1.3966033819075707</v>
      </c>
      <c r="EU89">
        <f t="shared" si="69"/>
        <v>1.3312326640442307</v>
      </c>
      <c r="EV89">
        <f t="shared" si="69"/>
        <v>1.2586391546893714</v>
      </c>
      <c r="EW89">
        <f t="shared" si="69"/>
        <v>1.1795481841922433</v>
      </c>
      <c r="EX89">
        <f t="shared" si="69"/>
        <v>1.0947500033860542</v>
      </c>
      <c r="EY89">
        <f t="shared" si="69"/>
        <v>1.0050918876628665</v>
      </c>
      <c r="EZ89">
        <f t="shared" si="69"/>
        <v>0.91146967127795686</v>
      </c>
      <c r="FA89">
        <f t="shared" si="69"/>
        <v>0.81481879647005118</v>
      </c>
      <c r="FB89">
        <f t="shared" si="69"/>
        <v>0.71610496683169855</v>
      </c>
      <c r="FC89">
        <f t="shared" si="69"/>
        <v>0.61631449831819185</v>
      </c>
      <c r="FD89">
        <f t="shared" si="69"/>
        <v>0.51644446430457291</v>
      </c>
      <c r="FE89">
        <f t="shared" si="69"/>
        <v>0.41749273315806518</v>
      </c>
      <c r="FF89">
        <f t="shared" si="69"/>
        <v>0.32044799786718925</v>
      </c>
      <c r="FG89">
        <f t="shared" si="69"/>
        <v>0.22627989734824544</v>
      </c>
      <c r="FH89">
        <f t="shared" si="69"/>
        <v>0.13592932813378839</v>
      </c>
      <c r="FI89">
        <f t="shared" si="69"/>
        <v>5.0299043245475183E-2</v>
      </c>
      <c r="FJ89">
        <f t="shared" si="68"/>
        <v>-2.9755367815692879E-2</v>
      </c>
      <c r="FK89">
        <f t="shared" si="68"/>
        <v>-0.1034340278368685</v>
      </c>
      <c r="FL89">
        <f t="shared" si="68"/>
        <v>-0.17000076400204389</v>
      </c>
      <c r="FM89">
        <f t="shared" si="68"/>
        <v>-0.22879046348749221</v>
      </c>
      <c r="FN89">
        <f t="shared" si="68"/>
        <v>-0.27921571904925002</v>
      </c>
      <c r="FO89">
        <f t="shared" si="58"/>
        <v>-0.32077269820211385</v>
      </c>
      <c r="FP89">
        <f t="shared" si="58"/>
        <v>-0.35304617734730226</v>
      </c>
      <c r="FQ89">
        <f t="shared" si="58"/>
        <v>-0.37571369054938886</v>
      </c>
      <c r="FR89">
        <f t="shared" si="58"/>
        <v>-0.38854875150934154</v>
      </c>
      <c r="FS89">
        <f t="shared" si="58"/>
        <v>-0.39142311654075657</v>
      </c>
      <c r="FT89">
        <f t="shared" si="55"/>
        <v>-0.38430806593837863</v>
      </c>
      <c r="FU89">
        <f t="shared" ref="FU89:GJ104" si="74">SIN(FU$16)+COS($A89)</f>
        <v>-0.36727469093590304</v>
      </c>
      <c r="FV89">
        <f t="shared" si="74"/>
        <v>-0.34049318338586942</v>
      </c>
      <c r="FW89">
        <f t="shared" si="74"/>
        <v>-0.30423113525892997</v>
      </c>
      <c r="FX89">
        <f t="shared" si="74"/>
        <v>-0.25885086495332676</v>
      </c>
      <c r="FY89">
        <f t="shared" si="74"/>
        <v>-0.20480579712923397</v>
      </c>
      <c r="FZ89">
        <f t="shared" si="74"/>
        <v>-0.1426359322394215</v>
      </c>
      <c r="GA89">
        <f t="shared" si="74"/>
        <v>-7.2962451023245389E-2</v>
      </c>
      <c r="GB89">
        <f t="shared" si="74"/>
        <v>3.5184921259704405E-3</v>
      </c>
      <c r="GC89">
        <f t="shared" si="74"/>
        <v>8.6042724905523005E-2</v>
      </c>
      <c r="GD89">
        <f t="shared" si="74"/>
        <v>0.1737856924603578</v>
      </c>
      <c r="GE89">
        <f t="shared" si="74"/>
        <v>0.26587069606264202</v>
      </c>
      <c r="GF89">
        <f t="shared" si="74"/>
        <v>0.36137765279563366</v>
      </c>
      <c r="GG89">
        <f t="shared" si="74"/>
        <v>0.45935228871805578</v>
      </c>
      <c r="GH89">
        <f t="shared" si="74"/>
        <v>0.55881567365388718</v>
      </c>
      <c r="GI89">
        <f t="shared" si="74"/>
        <v>0.6587740023390658</v>
      </c>
      <c r="GJ89">
        <f t="shared" si="74"/>
        <v>0.75822852419520692</v>
      </c>
      <c r="GK89">
        <f t="shared" si="42"/>
        <v>0.8561855225152144</v>
      </c>
      <c r="GL89">
        <f t="shared" si="42"/>
        <v>0.95166624335214989</v>
      </c>
      <c r="GM89">
        <f t="shared" si="42"/>
        <v>1.0437166749051476</v>
      </c>
      <c r="GN89">
        <f t="shared" si="42"/>
        <v>1.131417079689951</v>
      </c>
      <c r="GO89">
        <f t="shared" si="42"/>
        <v>1.2138911842518556</v>
      </c>
      <c r="GP89">
        <f t="shared" si="42"/>
        <v>1.2903149346003902</v>
      </c>
      <c r="GQ89">
        <f t="shared" si="42"/>
        <v>1.3599247298844028</v>
      </c>
      <c r="GR89">
        <f t="shared" si="42"/>
        <v>1.42202505203936</v>
      </c>
      <c r="GS89">
        <f t="shared" si="42"/>
        <v>1.4759954151739219</v>
      </c>
      <c r="GT89">
        <f t="shared" si="42"/>
        <v>1.5212965652598822</v>
      </c>
    </row>
    <row r="90" spans="1:202" x14ac:dyDescent="0.25">
      <c r="A90">
        <v>7.3</v>
      </c>
      <c r="B90">
        <f t="shared" si="72"/>
        <v>0.52607751738110531</v>
      </c>
      <c r="C90">
        <f t="shared" si="72"/>
        <v>0.62591093402793341</v>
      </c>
      <c r="D90">
        <f t="shared" si="72"/>
        <v>0.72474684817616652</v>
      </c>
      <c r="E90">
        <f t="shared" si="72"/>
        <v>0.8215977240424448</v>
      </c>
      <c r="F90">
        <f t="shared" si="72"/>
        <v>0.91549585968975578</v>
      </c>
      <c r="G90">
        <f t="shared" si="72"/>
        <v>1.0055030559853084</v>
      </c>
      <c r="H90">
        <f t="shared" si="72"/>
        <v>1.0907199907761407</v>
      </c>
      <c r="I90">
        <f t="shared" si="72"/>
        <v>1.1702952046187964</v>
      </c>
      <c r="J90">
        <f t="shared" si="72"/>
        <v>1.2434336082806281</v>
      </c>
      <c r="K90">
        <f t="shared" si="72"/>
        <v>1.3094044270085887</v>
      </c>
      <c r="L90">
        <f t="shared" si="72"/>
        <v>1.3675485021890017</v>
      </c>
      <c r="M90">
        <f t="shared" si="72"/>
        <v>1.4172848774425408</v>
      </c>
      <c r="N90">
        <f t="shared" si="72"/>
        <v>1.4581166033483317</v>
      </c>
      <c r="O90">
        <f t="shared" si="72"/>
        <v>1.4896357027982983</v>
      </c>
      <c r="P90">
        <f t="shared" si="72"/>
        <v>1.5115272473695653</v>
      </c>
      <c r="Q90">
        <f t="shared" si="72"/>
        <v>1.5235725039851598</v>
      </c>
      <c r="R90">
        <f t="shared" si="70"/>
        <v>1.5256511204226104</v>
      </c>
      <c r="S90">
        <f t="shared" si="70"/>
        <v>1.5177423278335738</v>
      </c>
      <c r="T90">
        <f t="shared" si="70"/>
        <v>1.4999251482593006</v>
      </c>
      <c r="U90">
        <f t="shared" si="70"/>
        <v>1.4723776050685198</v>
      </c>
      <c r="V90">
        <f t="shared" si="70"/>
        <v>1.4353749442067869</v>
      </c>
      <c r="W90">
        <f t="shared" si="70"/>
        <v>1.389286884029979</v>
      </c>
      <c r="X90">
        <f t="shared" si="70"/>
        <v>1.3345739212006955</v>
      </c>
      <c r="Y90">
        <f t="shared" si="70"/>
        <v>1.2717827295578257</v>
      </c>
      <c r="Z90">
        <f t="shared" si="70"/>
        <v>1.2015406979322563</v>
      </c>
      <c r="AA90">
        <f t="shared" si="70"/>
        <v>1.1245496614850619</v>
      </c>
      <c r="AB90">
        <f t="shared" si="70"/>
        <v>1.0415788892025695</v>
      </c>
      <c r="AC90">
        <f t="shared" si="70"/>
        <v>0.95345739761493509</v>
      </c>
      <c r="AD90">
        <f t="shared" si="70"/>
        <v>0.86106566753701042</v>
      </c>
      <c r="AE90">
        <f t="shared" si="70"/>
        <v>0.76532684659508776</v>
      </c>
      <c r="AF90">
        <f t="shared" si="70"/>
        <v>0.66719752544097255</v>
      </c>
      <c r="AG90">
        <f t="shared" si="64"/>
        <v>0.56765817981439581</v>
      </c>
      <c r="AH90">
        <f t="shared" si="64"/>
        <v>0.46770337395352524</v>
      </c>
      <c r="AI90">
        <f t="shared" si="64"/>
        <v>0.36833182323785707</v>
      </c>
      <c r="AJ90">
        <f t="shared" si="64"/>
        <v>0.27053641535427408</v>
      </c>
      <c r="AK90">
        <f t="shared" si="64"/>
        <v>0.17529428969148547</v>
      </c>
      <c r="AL90">
        <f t="shared" si="64"/>
        <v>8.3557074086252847E-2</v>
      </c>
      <c r="AM90">
        <f t="shared" si="64"/>
        <v>-3.7586235273880941E-3</v>
      </c>
      <c r="AN90">
        <f t="shared" si="64"/>
        <v>-8.578037356161361E-2</v>
      </c>
      <c r="AO90">
        <f t="shared" si="64"/>
        <v>-0.16168864180286846</v>
      </c>
      <c r="AP90">
        <f t="shared" si="64"/>
        <v>-0.23072497792682289</v>
      </c>
      <c r="AQ90">
        <f t="shared" si="64"/>
        <v>-0.29219959368330495</v>
      </c>
      <c r="AR90">
        <f t="shared" si="64"/>
        <v>-0.34549825503248288</v>
      </c>
      <c r="AS90">
        <f t="shared" si="64"/>
        <v>-0.39008841936834959</v>
      </c>
      <c r="AT90">
        <f t="shared" si="64"/>
        <v>-0.4255245565084107</v>
      </c>
      <c r="AU90">
        <f t="shared" si="64"/>
        <v>-0.4514526002839917</v>
      </c>
      <c r="AV90">
        <f t="shared" si="64"/>
        <v>-0.4676134862523591</v>
      </c>
      <c r="AW90">
        <f t="shared" si="62"/>
        <v>-0.47384574018299552</v>
      </c>
      <c r="AX90">
        <f t="shared" si="62"/>
        <v>-0.47008709145473537</v>
      </c>
      <c r="AY90">
        <f t="shared" si="62"/>
        <v>-0.45637509524322717</v>
      </c>
      <c r="AZ90">
        <f t="shared" si="62"/>
        <v>-0.43284675728203315</v>
      </c>
      <c r="BA90">
        <f t="shared" si="62"/>
        <v>-0.39973716494662714</v>
      </c>
      <c r="BB90">
        <f t="shared" si="62"/>
        <v>-0.35737713833904783</v>
      </c>
      <c r="BC90">
        <f t="shared" si="62"/>
        <v>-0.30618992484279595</v>
      </c>
      <c r="BD90">
        <f t="shared" si="62"/>
        <v>-0.24668697017488184</v>
      </c>
      <c r="BE90">
        <f t="shared" si="62"/>
        <v>-0.17946280818928662</v>
      </c>
      <c r="BF90">
        <f t="shared" si="62"/>
        <v>-0.10518912049121631</v>
      </c>
      <c r="BG90">
        <f t="shared" si="62"/>
        <v>-2.460802521653227E-2</v>
      </c>
      <c r="BH90">
        <f t="shared" si="62"/>
        <v>6.1475337967347943E-2</v>
      </c>
      <c r="BI90">
        <f t="shared" si="62"/>
        <v>0.15220085255086929</v>
      </c>
      <c r="BJ90">
        <f t="shared" si="62"/>
        <v>0.24666201918217945</v>
      </c>
      <c r="BK90">
        <f t="shared" si="62"/>
        <v>0.3439150131090094</v>
      </c>
      <c r="BL90">
        <f t="shared" ref="BL90:CA108" si="75">SIN(BL$16)+COS($A90)</f>
        <v>0.44298811456360893</v>
      </c>
      <c r="BM90">
        <f t="shared" si="75"/>
        <v>0.54289141786545503</v>
      </c>
      <c r="BN90">
        <f t="shared" si="75"/>
        <v>0.64262672223159889</v>
      </c>
      <c r="BO90">
        <f t="shared" si="65"/>
        <v>0.74119750546892083</v>
      </c>
      <c r="BP90">
        <f t="shared" si="65"/>
        <v>0.83761888089448311</v>
      </c>
      <c r="BQ90">
        <f t="shared" si="65"/>
        <v>0.93092743799770361</v>
      </c>
      <c r="BR90">
        <f t="shared" si="65"/>
        <v>1.0201908685197134</v>
      </c>
      <c r="BS90">
        <f t="shared" si="65"/>
        <v>1.1045172817693054</v>
      </c>
      <c r="BT90">
        <f t="shared" si="65"/>
        <v>1.1830641160998945</v>
      </c>
      <c r="BU90">
        <f t="shared" si="65"/>
        <v>1.2550465575069811</v>
      </c>
      <c r="BV90">
        <f t="shared" si="65"/>
        <v>1.3197453812302584</v>
      </c>
      <c r="BW90">
        <f t="shared" si="65"/>
        <v>1.3765141380096697</v>
      </c>
      <c r="BX90">
        <f t="shared" si="65"/>
        <v>1.4247856131927321</v>
      </c>
      <c r="BY90">
        <f t="shared" si="65"/>
        <v>1.4640774941558443</v>
      </c>
      <c r="BZ90">
        <f t="shared" si="65"/>
        <v>1.4939971894125916</v>
      </c>
      <c r="CA90">
        <f t="shared" si="65"/>
        <v>1.5142457512581058</v>
      </c>
      <c r="CB90">
        <f t="shared" si="65"/>
        <v>1.5246208627557103</v>
      </c>
      <c r="CC90">
        <f t="shared" si="63"/>
        <v>1.5250188592208773</v>
      </c>
      <c r="CD90">
        <f t="shared" si="63"/>
        <v>1.5154357640044871</v>
      </c>
      <c r="CE90">
        <f t="shared" si="63"/>
        <v>1.4959673282261916</v>
      </c>
      <c r="CF90">
        <f t="shared" si="63"/>
        <v>1.4668080740608784</v>
      </c>
      <c r="CG90">
        <f t="shared" si="63"/>
        <v>1.4282493511373986</v>
      </c>
      <c r="CH90">
        <f t="shared" si="63"/>
        <v>1.3806764254693857</v>
      </c>
      <c r="CI90">
        <f t="shared" si="67"/>
        <v>1.3245646300045957</v>
      </c>
      <c r="CJ90">
        <f t="shared" si="67"/>
        <v>1.2604746152552186</v>
      </c>
      <c r="CK90">
        <f t="shared" si="67"/>
        <v>1.1890467474632886</v>
      </c>
      <c r="CL90">
        <f t="shared" si="67"/>
        <v>1.110994710272867</v>
      </c>
      <c r="CM90">
        <f t="shared" si="67"/>
        <v>1.0270983738389901</v>
      </c>
      <c r="CN90">
        <f t="shared" si="67"/>
        <v>0.93819600262286196</v>
      </c>
      <c r="CO90">
        <f t="shared" si="67"/>
        <v>0.84517587973045738</v>
      </c>
      <c r="CP90">
        <f t="shared" si="67"/>
        <v>0.74896743148135292</v>
      </c>
      <c r="CQ90">
        <f t="shared" si="67"/>
        <v>0.65053194088816702</v>
      </c>
      <c r="CR90">
        <f t="shared" si="67"/>
        <v>0.55085294283446307</v>
      </c>
      <c r="CS90">
        <f t="shared" si="67"/>
        <v>0.45092639691929604</v>
      </c>
      <c r="CT90">
        <f t="shared" si="67"/>
        <v>0.35175073615812569</v>
      </c>
      <c r="CU90">
        <f t="shared" si="67"/>
        <v>0.25431689097016286</v>
      </c>
      <c r="CV90">
        <f t="shared" si="67"/>
        <v>0.15959838812917693</v>
      </c>
      <c r="CW90">
        <f t="shared" si="67"/>
        <v>6.8541623605783975E-2</v>
      </c>
      <c r="CX90">
        <f t="shared" si="67"/>
        <v>-1.7943593508264466E-2</v>
      </c>
      <c r="CY90">
        <f t="shared" si="66"/>
        <v>-9.89931315117768E-2</v>
      </c>
      <c r="CZ90">
        <f t="shared" si="66"/>
        <v>-0.17379717021243701</v>
      </c>
      <c r="DA90">
        <f t="shared" si="66"/>
        <v>-0.24160829238247716</v>
      </c>
      <c r="DB90">
        <f t="shared" si="66"/>
        <v>-0.30174895170454841</v>
      </c>
      <c r="DC90">
        <f t="shared" si="66"/>
        <v>-0.35361824259056474</v>
      </c>
      <c r="DD90">
        <f t="shared" si="44"/>
        <v>-0.39669790423170126</v>
      </c>
      <c r="DE90">
        <f t="shared" si="44"/>
        <v>-0.43055749888908257</v>
      </c>
      <c r="DF90">
        <f t="shared" ref="DF90:DU125" si="76">SIN(DF$16)+COS($A90)</f>
        <v>-0.45485871268538625</v>
      </c>
      <c r="DG90">
        <f t="shared" si="76"/>
        <v>-0.46935873592527211</v>
      </c>
      <c r="DH90">
        <f t="shared" si="76"/>
        <v>-0.47391268916959817</v>
      </c>
      <c r="DI90">
        <f t="shared" si="76"/>
        <v>-0.46847507082288387</v>
      </c>
      <c r="DJ90">
        <f t="shared" si="76"/>
        <v>-0.45310021177021209</v>
      </c>
      <c r="DK90">
        <f t="shared" si="76"/>
        <v>-0.42794173252098366</v>
      </c>
      <c r="DL90">
        <f t="shared" si="76"/>
        <v>-0.3932510082835704</v>
      </c>
      <c r="DM90">
        <f t="shared" si="76"/>
        <v>-0.3493746573073232</v>
      </c>
      <c r="DN90">
        <f t="shared" si="76"/>
        <v>-0.29675107758760355</v>
      </c>
      <c r="DO90">
        <f t="shared" si="76"/>
        <v>-0.23590606653792801</v>
      </c>
      <c r="DP90">
        <f t="shared" si="76"/>
        <v>-0.16744756739601707</v>
      </c>
      <c r="DQ90">
        <f t="shared" si="76"/>
        <v>-9.2059594855927962E-2</v>
      </c>
      <c r="DR90">
        <f t="shared" si="76"/>
        <v>-1.0495400619329631E-2</v>
      </c>
      <c r="DS90">
        <f t="shared" si="76"/>
        <v>7.6430052846503838E-2</v>
      </c>
      <c r="DT90">
        <f t="shared" si="76"/>
        <v>0.1678482351442766</v>
      </c>
      <c r="DU90">
        <f t="shared" si="76"/>
        <v>0.26284572601530437</v>
      </c>
      <c r="DV90">
        <f t="shared" si="73"/>
        <v>0.3604733419327959</v>
      </c>
      <c r="DW90">
        <f t="shared" si="71"/>
        <v>0.45975562002990461</v>
      </c>
      <c r="DX90">
        <f t="shared" si="71"/>
        <v>0.55970056460224205</v>
      </c>
      <c r="DY90">
        <f t="shared" si="71"/>
        <v>0.65930955880104758</v>
      </c>
      <c r="DZ90">
        <f t="shared" si="71"/>
        <v>0.75758734248264425</v>
      </c>
      <c r="EA90">
        <f t="shared" si="57"/>
        <v>0.85355195651879834</v>
      </c>
      <c r="EB90">
        <f t="shared" si="57"/>
        <v>0.94624455420774622</v>
      </c>
      <c r="EC90">
        <f t="shared" si="57"/>
        <v>1.0347389817534789</v>
      </c>
      <c r="ED90">
        <f t="shared" si="57"/>
        <v>1.1181510320883283</v>
      </c>
      <c r="EE90">
        <f t="shared" si="57"/>
        <v>1.1956472795777078</v>
      </c>
      <c r="EF90">
        <f t="shared" si="57"/>
        <v>1.2664534073335538</v>
      </c>
      <c r="EG90">
        <f t="shared" si="57"/>
        <v>1.3298619439327264</v>
      </c>
      <c r="EH90">
        <f t="shared" si="57"/>
        <v>1.3852393322376011</v>
      </c>
      <c r="EI90">
        <f t="shared" si="57"/>
        <v>1.4320322596895672</v>
      </c>
      <c r="EJ90">
        <f t="shared" si="57"/>
        <v>1.46977318682521</v>
      </c>
      <c r="EK90">
        <f t="shared" si="61"/>
        <v>1.4980850187760812</v>
      </c>
      <c r="EL90">
        <f t="shared" si="61"/>
        <v>1.5166848730759757</v>
      </c>
      <c r="EM90">
        <f t="shared" si="61"/>
        <v>1.5253869061290231</v>
      </c>
      <c r="EN90">
        <f t="shared" si="61"/>
        <v>1.5241041700974671</v>
      </c>
      <c r="EO90">
        <f t="shared" si="61"/>
        <v>1.5128494816557185</v>
      </c>
      <c r="EP90">
        <f t="shared" si="61"/>
        <v>1.4917352939303827</v>
      </c>
      <c r="EQ90">
        <f t="shared" si="61"/>
        <v>1.4609725729057883</v>
      </c>
      <c r="ER90">
        <f t="shared" si="61"/>
        <v>1.4208686895216096</v>
      </c>
      <c r="ES90">
        <f t="shared" si="61"/>
        <v>1.3718243485240396</v>
      </c>
      <c r="ET90">
        <f t="shared" si="69"/>
        <v>1.3143295847564216</v>
      </c>
      <c r="EU90">
        <f t="shared" si="69"/>
        <v>1.2489588668930813</v>
      </c>
      <c r="EV90">
        <f t="shared" si="69"/>
        <v>1.1763653575382222</v>
      </c>
      <c r="EW90">
        <f t="shared" si="69"/>
        <v>1.0972743870410939</v>
      </c>
      <c r="EX90">
        <f t="shared" si="69"/>
        <v>1.0124762062349051</v>
      </c>
      <c r="EY90">
        <f t="shared" si="69"/>
        <v>0.92281809051171737</v>
      </c>
      <c r="EZ90">
        <f t="shared" si="69"/>
        <v>0.82919587412680751</v>
      </c>
      <c r="FA90">
        <f t="shared" si="69"/>
        <v>0.73254499931890193</v>
      </c>
      <c r="FB90">
        <f t="shared" si="69"/>
        <v>0.63383116968054942</v>
      </c>
      <c r="FC90">
        <f t="shared" si="69"/>
        <v>0.53404070116704261</v>
      </c>
      <c r="FD90">
        <f t="shared" si="69"/>
        <v>0.43417066715342367</v>
      </c>
      <c r="FE90">
        <f t="shared" si="69"/>
        <v>0.33521893600691594</v>
      </c>
      <c r="FF90">
        <f t="shared" si="69"/>
        <v>0.23817420071604001</v>
      </c>
      <c r="FG90">
        <f t="shared" si="69"/>
        <v>0.1440061001970962</v>
      </c>
      <c r="FH90">
        <f t="shared" si="69"/>
        <v>5.3655530982639144E-2</v>
      </c>
      <c r="FI90">
        <f t="shared" si="69"/>
        <v>-3.1974753905674058E-2</v>
      </c>
      <c r="FJ90">
        <f t="shared" si="68"/>
        <v>-0.11202916496684212</v>
      </c>
      <c r="FK90">
        <f t="shared" si="68"/>
        <v>-0.18570782498801774</v>
      </c>
      <c r="FL90">
        <f t="shared" si="68"/>
        <v>-0.25227456115319313</v>
      </c>
      <c r="FM90">
        <f t="shared" si="68"/>
        <v>-0.31106426063864145</v>
      </c>
      <c r="FN90">
        <f t="shared" si="68"/>
        <v>-0.36148951620039926</v>
      </c>
      <c r="FO90">
        <f t="shared" si="58"/>
        <v>-0.40304649535326309</v>
      </c>
      <c r="FP90">
        <f t="shared" si="58"/>
        <v>-0.4353199744984515</v>
      </c>
      <c r="FQ90">
        <f t="shared" si="58"/>
        <v>-0.4579874877005381</v>
      </c>
      <c r="FR90">
        <f t="shared" si="58"/>
        <v>-0.47082254866049078</v>
      </c>
      <c r="FS90">
        <f t="shared" si="58"/>
        <v>-0.47369691369190581</v>
      </c>
      <c r="FT90">
        <f t="shared" ref="FT90:GI105" si="77">SIN(FT$16)+COS($A90)</f>
        <v>-0.46658186308952787</v>
      </c>
      <c r="FU90">
        <f t="shared" si="77"/>
        <v>-0.44954848808705228</v>
      </c>
      <c r="FV90">
        <f t="shared" si="77"/>
        <v>-0.42276698053701867</v>
      </c>
      <c r="FW90">
        <f t="shared" si="77"/>
        <v>-0.38650493241007922</v>
      </c>
      <c r="FX90">
        <f t="shared" si="77"/>
        <v>-0.34112466210447601</v>
      </c>
      <c r="FY90">
        <f t="shared" si="77"/>
        <v>-0.28707959428038321</v>
      </c>
      <c r="FZ90">
        <f t="shared" si="77"/>
        <v>-0.22490972939057075</v>
      </c>
      <c r="GA90">
        <f t="shared" si="77"/>
        <v>-0.15523624817439463</v>
      </c>
      <c r="GB90">
        <f t="shared" si="77"/>
        <v>-7.8755305025178801E-2</v>
      </c>
      <c r="GC90">
        <f t="shared" si="77"/>
        <v>3.7689277543737632E-3</v>
      </c>
      <c r="GD90">
        <f t="shared" si="77"/>
        <v>9.1511895309208557E-2</v>
      </c>
      <c r="GE90">
        <f t="shared" si="77"/>
        <v>0.18359689891149278</v>
      </c>
      <c r="GF90">
        <f t="shared" si="77"/>
        <v>0.27910385564448442</v>
      </c>
      <c r="GG90">
        <f t="shared" si="77"/>
        <v>0.37707849156690654</v>
      </c>
      <c r="GH90">
        <f t="shared" si="77"/>
        <v>0.47654187650273788</v>
      </c>
      <c r="GI90">
        <f t="shared" si="77"/>
        <v>0.57650020518791656</v>
      </c>
      <c r="GJ90">
        <f t="shared" si="74"/>
        <v>0.67595472704405768</v>
      </c>
      <c r="GK90">
        <f t="shared" si="42"/>
        <v>0.77391172536406516</v>
      </c>
      <c r="GL90">
        <f t="shared" si="42"/>
        <v>0.86939244620100076</v>
      </c>
      <c r="GM90">
        <f t="shared" si="42"/>
        <v>0.9614428777539985</v>
      </c>
      <c r="GN90">
        <f t="shared" si="42"/>
        <v>1.0491432825388016</v>
      </c>
      <c r="GO90">
        <f t="shared" si="42"/>
        <v>1.1316173871007065</v>
      </c>
      <c r="GP90">
        <f t="shared" si="42"/>
        <v>1.208041137449241</v>
      </c>
      <c r="GQ90">
        <f t="shared" si="42"/>
        <v>1.2776509327332537</v>
      </c>
      <c r="GR90">
        <f t="shared" si="42"/>
        <v>1.3397512548882107</v>
      </c>
      <c r="GS90">
        <f t="shared" si="42"/>
        <v>1.3937216180227727</v>
      </c>
      <c r="GT90">
        <f t="shared" si="42"/>
        <v>1.4390227681087331</v>
      </c>
    </row>
    <row r="91" spans="1:202" x14ac:dyDescent="0.25">
      <c r="A91">
        <v>7.4</v>
      </c>
      <c r="B91">
        <f t="shared" si="72"/>
        <v>0.43854732757439036</v>
      </c>
      <c r="C91">
        <f t="shared" si="72"/>
        <v>0.53838074422121851</v>
      </c>
      <c r="D91">
        <f t="shared" si="72"/>
        <v>0.63721665836945163</v>
      </c>
      <c r="E91">
        <f t="shared" si="72"/>
        <v>0.7340675342357299</v>
      </c>
      <c r="F91">
        <f t="shared" si="72"/>
        <v>0.82796566988304088</v>
      </c>
      <c r="G91">
        <f t="shared" si="72"/>
        <v>0.91797286617859331</v>
      </c>
      <c r="H91">
        <f t="shared" si="72"/>
        <v>1.0031898009694258</v>
      </c>
      <c r="I91">
        <f t="shared" si="72"/>
        <v>1.0827650148120813</v>
      </c>
      <c r="J91">
        <f t="shared" si="72"/>
        <v>1.1559034184739132</v>
      </c>
      <c r="K91">
        <f t="shared" si="72"/>
        <v>1.2218742372018738</v>
      </c>
      <c r="L91">
        <f t="shared" si="72"/>
        <v>1.2800183123822868</v>
      </c>
      <c r="M91">
        <f t="shared" si="72"/>
        <v>1.3297546876358257</v>
      </c>
      <c r="N91">
        <f t="shared" si="72"/>
        <v>1.3705864135416166</v>
      </c>
      <c r="O91">
        <f t="shared" si="72"/>
        <v>1.4021055129915834</v>
      </c>
      <c r="P91">
        <f t="shared" si="72"/>
        <v>1.4239970575628504</v>
      </c>
      <c r="Q91">
        <f t="shared" si="72"/>
        <v>1.4360423141784449</v>
      </c>
      <c r="R91">
        <f t="shared" si="70"/>
        <v>1.4381209306158955</v>
      </c>
      <c r="S91">
        <f t="shared" si="70"/>
        <v>1.4302121380268589</v>
      </c>
      <c r="T91">
        <f t="shared" si="70"/>
        <v>1.4123949584525854</v>
      </c>
      <c r="U91">
        <f t="shared" si="70"/>
        <v>1.3848474152618049</v>
      </c>
      <c r="V91">
        <f t="shared" si="70"/>
        <v>1.347844754400072</v>
      </c>
      <c r="W91">
        <f t="shared" si="70"/>
        <v>1.3017566942232641</v>
      </c>
      <c r="X91">
        <f t="shared" si="70"/>
        <v>1.2470437313939804</v>
      </c>
      <c r="Y91">
        <f t="shared" si="70"/>
        <v>1.1842525397511106</v>
      </c>
      <c r="Z91">
        <f t="shared" si="70"/>
        <v>1.1140105081255414</v>
      </c>
      <c r="AA91">
        <f t="shared" si="70"/>
        <v>1.037019471678347</v>
      </c>
      <c r="AB91">
        <f t="shared" si="70"/>
        <v>0.95404869939585457</v>
      </c>
      <c r="AC91">
        <f t="shared" si="70"/>
        <v>0.86592720780822008</v>
      </c>
      <c r="AD91">
        <f t="shared" si="70"/>
        <v>0.77353547773029541</v>
      </c>
      <c r="AE91">
        <f t="shared" si="70"/>
        <v>0.67779665678837275</v>
      </c>
      <c r="AF91">
        <f t="shared" si="70"/>
        <v>0.57966733563425754</v>
      </c>
      <c r="AG91">
        <f t="shared" si="64"/>
        <v>0.48012799000768086</v>
      </c>
      <c r="AH91">
        <f t="shared" si="64"/>
        <v>0.38017318414681028</v>
      </c>
      <c r="AI91">
        <f t="shared" si="64"/>
        <v>0.28080163343114217</v>
      </c>
      <c r="AJ91">
        <f t="shared" si="64"/>
        <v>0.18300622554755913</v>
      </c>
      <c r="AK91">
        <f t="shared" si="64"/>
        <v>8.7764099884770519E-2</v>
      </c>
      <c r="AL91">
        <f t="shared" si="64"/>
        <v>-3.9731157204621059E-3</v>
      </c>
      <c r="AM91">
        <f t="shared" si="64"/>
        <v>-9.1288813334103047E-2</v>
      </c>
      <c r="AN91">
        <f t="shared" si="64"/>
        <v>-0.17331056336832856</v>
      </c>
      <c r="AO91">
        <f t="shared" si="64"/>
        <v>-0.24921883160958341</v>
      </c>
      <c r="AP91">
        <f t="shared" si="64"/>
        <v>-0.31825516773353785</v>
      </c>
      <c r="AQ91">
        <f t="shared" si="64"/>
        <v>-0.3797297834900199</v>
      </c>
      <c r="AR91">
        <f t="shared" si="64"/>
        <v>-0.43302844483919783</v>
      </c>
      <c r="AS91">
        <f t="shared" si="64"/>
        <v>-0.47761860917506455</v>
      </c>
      <c r="AT91">
        <f t="shared" si="64"/>
        <v>-0.5130547463151256</v>
      </c>
      <c r="AU91">
        <f t="shared" si="64"/>
        <v>-0.53898279009070671</v>
      </c>
      <c r="AV91">
        <f t="shared" ref="AV91:BK106" si="78">SIN(AV$16)+COS($A91)</f>
        <v>-0.555143676059074</v>
      </c>
      <c r="AW91">
        <f t="shared" si="78"/>
        <v>-0.56137592998971053</v>
      </c>
      <c r="AX91">
        <f t="shared" si="78"/>
        <v>-0.55761728126145038</v>
      </c>
      <c r="AY91">
        <f t="shared" si="78"/>
        <v>-0.54390528504994218</v>
      </c>
      <c r="AZ91">
        <f t="shared" si="78"/>
        <v>-0.52037694708874804</v>
      </c>
      <c r="BA91">
        <f t="shared" si="78"/>
        <v>-0.4872673547533421</v>
      </c>
      <c r="BB91">
        <f t="shared" si="78"/>
        <v>-0.44490732814576278</v>
      </c>
      <c r="BC91">
        <f t="shared" si="78"/>
        <v>-0.3937201146495109</v>
      </c>
      <c r="BD91">
        <f t="shared" si="78"/>
        <v>-0.33421715998159679</v>
      </c>
      <c r="BE91">
        <f t="shared" si="78"/>
        <v>-0.26699299799600157</v>
      </c>
      <c r="BF91">
        <f t="shared" si="78"/>
        <v>-0.19271931029793127</v>
      </c>
      <c r="BG91">
        <f t="shared" si="78"/>
        <v>-0.11213821502324722</v>
      </c>
      <c r="BH91">
        <f t="shared" si="78"/>
        <v>-2.605485183936701E-2</v>
      </c>
      <c r="BI91">
        <f t="shared" si="78"/>
        <v>6.4670662744154339E-2</v>
      </c>
      <c r="BJ91">
        <f t="shared" si="78"/>
        <v>0.1591318293754645</v>
      </c>
      <c r="BK91">
        <f t="shared" si="78"/>
        <v>0.25638482330229451</v>
      </c>
      <c r="BL91">
        <f t="shared" si="75"/>
        <v>0.35545792475689397</v>
      </c>
      <c r="BM91">
        <f t="shared" si="75"/>
        <v>0.45536122805874008</v>
      </c>
      <c r="BN91">
        <f t="shared" si="75"/>
        <v>0.55509653242488399</v>
      </c>
      <c r="BO91">
        <f t="shared" si="65"/>
        <v>0.65366731566220593</v>
      </c>
      <c r="BP91">
        <f t="shared" si="65"/>
        <v>0.75008869108776821</v>
      </c>
      <c r="BQ91">
        <f t="shared" si="65"/>
        <v>0.8433972481909886</v>
      </c>
      <c r="BR91">
        <f t="shared" si="65"/>
        <v>0.93266067871299851</v>
      </c>
      <c r="BS91">
        <f t="shared" si="65"/>
        <v>1.0169870919625905</v>
      </c>
      <c r="BT91">
        <f t="shared" si="65"/>
        <v>1.0955339262931794</v>
      </c>
      <c r="BU91">
        <f t="shared" si="65"/>
        <v>1.1675163677002662</v>
      </c>
      <c r="BV91">
        <f t="shared" si="65"/>
        <v>1.2322151914235435</v>
      </c>
      <c r="BW91">
        <f t="shared" si="65"/>
        <v>1.2889839482029548</v>
      </c>
      <c r="BX91">
        <f t="shared" si="65"/>
        <v>1.3372554233860172</v>
      </c>
      <c r="BY91">
        <f t="shared" si="65"/>
        <v>1.3765473043491292</v>
      </c>
      <c r="BZ91">
        <f t="shared" si="65"/>
        <v>1.4064669996058767</v>
      </c>
      <c r="CA91">
        <f t="shared" si="65"/>
        <v>1.4267155614513907</v>
      </c>
      <c r="CB91">
        <f t="shared" si="65"/>
        <v>1.4370906729489954</v>
      </c>
      <c r="CC91">
        <f t="shared" si="63"/>
        <v>1.4374886694141624</v>
      </c>
      <c r="CD91">
        <f t="shared" si="63"/>
        <v>1.4279055741977722</v>
      </c>
      <c r="CE91">
        <f t="shared" si="63"/>
        <v>1.4084371384194767</v>
      </c>
      <c r="CF91">
        <f t="shared" si="63"/>
        <v>1.3792778842541635</v>
      </c>
      <c r="CG91">
        <f t="shared" si="63"/>
        <v>1.3407191613306837</v>
      </c>
      <c r="CH91">
        <f t="shared" si="63"/>
        <v>1.2931462356626708</v>
      </c>
      <c r="CI91">
        <f t="shared" si="67"/>
        <v>1.2370344401978806</v>
      </c>
      <c r="CJ91">
        <f t="shared" si="67"/>
        <v>1.1729444254485037</v>
      </c>
      <c r="CK91">
        <f t="shared" si="67"/>
        <v>1.1015165576565737</v>
      </c>
      <c r="CL91">
        <f t="shared" si="67"/>
        <v>1.0234645204661521</v>
      </c>
      <c r="CM91">
        <f t="shared" si="67"/>
        <v>0.93956818403227493</v>
      </c>
      <c r="CN91">
        <f t="shared" si="67"/>
        <v>0.85066581281614695</v>
      </c>
      <c r="CO91">
        <f t="shared" si="67"/>
        <v>0.75764568992374248</v>
      </c>
      <c r="CP91">
        <f t="shared" si="67"/>
        <v>0.66143724167463802</v>
      </c>
      <c r="CQ91">
        <f t="shared" si="67"/>
        <v>0.56300175108145201</v>
      </c>
      <c r="CR91">
        <f t="shared" si="67"/>
        <v>0.46332275302774811</v>
      </c>
      <c r="CS91">
        <f t="shared" si="67"/>
        <v>0.36339620711258103</v>
      </c>
      <c r="CT91">
        <f t="shared" si="67"/>
        <v>0.26422054635141068</v>
      </c>
      <c r="CU91">
        <f t="shared" si="67"/>
        <v>0.1667867011634479</v>
      </c>
      <c r="CV91">
        <f t="shared" si="67"/>
        <v>7.2068198322461974E-2</v>
      </c>
      <c r="CW91">
        <f t="shared" si="67"/>
        <v>-1.8988566200930979E-2</v>
      </c>
      <c r="CX91">
        <f t="shared" si="67"/>
        <v>-0.10547378331497942</v>
      </c>
      <c r="CY91">
        <f t="shared" si="66"/>
        <v>-0.18652332131849175</v>
      </c>
      <c r="CZ91">
        <f t="shared" si="66"/>
        <v>-0.26132736001915197</v>
      </c>
      <c r="DA91">
        <f t="shared" si="66"/>
        <v>-0.32913848218919212</v>
      </c>
      <c r="DB91">
        <f t="shared" si="66"/>
        <v>-0.38927914151126336</v>
      </c>
      <c r="DC91">
        <f t="shared" si="66"/>
        <v>-0.44114843239727969</v>
      </c>
      <c r="DD91">
        <f t="shared" ref="DD91:DS125" si="79">SIN(DD$16)+COS($A91)</f>
        <v>-0.48422809403841621</v>
      </c>
      <c r="DE91">
        <f t="shared" si="79"/>
        <v>-0.51808768869579747</v>
      </c>
      <c r="DF91">
        <f t="shared" si="79"/>
        <v>-0.54238890249210114</v>
      </c>
      <c r="DG91">
        <f t="shared" si="79"/>
        <v>-0.55688892573198712</v>
      </c>
      <c r="DH91">
        <f t="shared" si="79"/>
        <v>-0.56144287897631306</v>
      </c>
      <c r="DI91">
        <f t="shared" si="79"/>
        <v>-0.55600526062959887</v>
      </c>
      <c r="DJ91">
        <f t="shared" si="79"/>
        <v>-0.54063040157692699</v>
      </c>
      <c r="DK91">
        <f t="shared" si="79"/>
        <v>-0.51547192232769867</v>
      </c>
      <c r="DL91">
        <f t="shared" si="79"/>
        <v>-0.48078119809028536</v>
      </c>
      <c r="DM91">
        <f t="shared" si="79"/>
        <v>-0.43690484711403815</v>
      </c>
      <c r="DN91">
        <f t="shared" si="79"/>
        <v>-0.3842812673943185</v>
      </c>
      <c r="DO91">
        <f t="shared" si="79"/>
        <v>-0.32343625634464296</v>
      </c>
      <c r="DP91">
        <f t="shared" si="79"/>
        <v>-0.25497775720273202</v>
      </c>
      <c r="DQ91">
        <f t="shared" si="79"/>
        <v>-0.17958978466264292</v>
      </c>
      <c r="DR91">
        <f t="shared" si="79"/>
        <v>-9.8025590426044584E-2</v>
      </c>
      <c r="DS91">
        <f t="shared" si="79"/>
        <v>-1.1100136960211116E-2</v>
      </c>
      <c r="DT91">
        <f t="shared" si="76"/>
        <v>8.031804533756165E-2</v>
      </c>
      <c r="DU91">
        <f t="shared" si="76"/>
        <v>0.17531553620858942</v>
      </c>
      <c r="DV91">
        <f t="shared" si="73"/>
        <v>0.27294315212608095</v>
      </c>
      <c r="DW91">
        <f t="shared" si="71"/>
        <v>0.37222543022318966</v>
      </c>
      <c r="DX91">
        <f t="shared" si="71"/>
        <v>0.47217037479552704</v>
      </c>
      <c r="DY91">
        <f t="shared" si="71"/>
        <v>0.57177936899433257</v>
      </c>
      <c r="DZ91">
        <f t="shared" si="71"/>
        <v>0.67005715267592936</v>
      </c>
      <c r="EA91">
        <f t="shared" si="57"/>
        <v>0.76602176671208344</v>
      </c>
      <c r="EB91">
        <f t="shared" si="57"/>
        <v>0.85871436440103133</v>
      </c>
      <c r="EC91">
        <f t="shared" si="57"/>
        <v>0.94720879194676399</v>
      </c>
      <c r="ED91">
        <f t="shared" si="57"/>
        <v>1.0306208422816134</v>
      </c>
      <c r="EE91">
        <f t="shared" si="57"/>
        <v>1.1081170897709927</v>
      </c>
      <c r="EF91">
        <f t="shared" si="57"/>
        <v>1.1789232175268389</v>
      </c>
      <c r="EG91">
        <f t="shared" si="57"/>
        <v>1.2423317541260113</v>
      </c>
      <c r="EH91">
        <f t="shared" si="57"/>
        <v>1.2977091424308862</v>
      </c>
      <c r="EI91">
        <f t="shared" si="57"/>
        <v>1.3445020698828523</v>
      </c>
      <c r="EJ91">
        <f t="shared" si="57"/>
        <v>1.3822429970184951</v>
      </c>
      <c r="EK91">
        <f t="shared" si="61"/>
        <v>1.4105548289693663</v>
      </c>
      <c r="EL91">
        <f t="shared" si="61"/>
        <v>1.4291546832692608</v>
      </c>
      <c r="EM91">
        <f t="shared" si="61"/>
        <v>1.4378567163223079</v>
      </c>
      <c r="EN91">
        <f t="shared" si="61"/>
        <v>1.436573980290752</v>
      </c>
      <c r="EO91">
        <f t="shared" si="61"/>
        <v>1.4253192918490036</v>
      </c>
      <c r="EP91">
        <f t="shared" si="61"/>
        <v>1.4042051041236678</v>
      </c>
      <c r="EQ91">
        <f t="shared" si="61"/>
        <v>1.3734423830990734</v>
      </c>
      <c r="ER91">
        <f t="shared" si="61"/>
        <v>1.3333384997148945</v>
      </c>
      <c r="ES91">
        <f t="shared" si="61"/>
        <v>1.2842941587173247</v>
      </c>
      <c r="ET91">
        <f t="shared" si="69"/>
        <v>1.2267993949497067</v>
      </c>
      <c r="EU91">
        <f t="shared" si="69"/>
        <v>1.1614286770863664</v>
      </c>
      <c r="EV91">
        <f t="shared" si="69"/>
        <v>1.0888351677315071</v>
      </c>
      <c r="EW91">
        <f t="shared" si="69"/>
        <v>1.009744197234379</v>
      </c>
      <c r="EX91">
        <f t="shared" si="69"/>
        <v>0.92494601642818997</v>
      </c>
      <c r="EY91">
        <f t="shared" si="69"/>
        <v>0.83528790070500247</v>
      </c>
      <c r="EZ91">
        <f t="shared" si="69"/>
        <v>0.74166568432009261</v>
      </c>
      <c r="FA91">
        <f t="shared" si="69"/>
        <v>0.64501480951218693</v>
      </c>
      <c r="FB91">
        <f t="shared" si="69"/>
        <v>0.54630097987383441</v>
      </c>
      <c r="FC91">
        <f t="shared" si="69"/>
        <v>0.44651051136032771</v>
      </c>
      <c r="FD91">
        <f t="shared" si="69"/>
        <v>0.34664047734670872</v>
      </c>
      <c r="FE91">
        <f t="shared" si="69"/>
        <v>0.24768874620020098</v>
      </c>
      <c r="FF91">
        <f t="shared" si="69"/>
        <v>0.15064401090932505</v>
      </c>
      <c r="FG91">
        <f t="shared" si="69"/>
        <v>5.6475910390381245E-2</v>
      </c>
      <c r="FH91">
        <f t="shared" si="69"/>
        <v>-3.387465882407581E-2</v>
      </c>
      <c r="FI91">
        <f t="shared" si="69"/>
        <v>-0.11950494371238901</v>
      </c>
      <c r="FJ91">
        <f t="shared" si="68"/>
        <v>-0.19955935477355707</v>
      </c>
      <c r="FK91">
        <f t="shared" si="68"/>
        <v>-0.2732380147947327</v>
      </c>
      <c r="FL91">
        <f t="shared" si="68"/>
        <v>-0.33980475095990809</v>
      </c>
      <c r="FM91">
        <f t="shared" si="68"/>
        <v>-0.39859445044535641</v>
      </c>
      <c r="FN91">
        <f t="shared" si="68"/>
        <v>-0.44901970600711422</v>
      </c>
      <c r="FO91">
        <f t="shared" si="58"/>
        <v>-0.49057668515997804</v>
      </c>
      <c r="FP91">
        <f t="shared" si="58"/>
        <v>-0.5228501643051664</v>
      </c>
      <c r="FQ91">
        <f t="shared" si="58"/>
        <v>-0.545517677507253</v>
      </c>
      <c r="FR91">
        <f t="shared" si="58"/>
        <v>-0.55835273846720579</v>
      </c>
      <c r="FS91">
        <f t="shared" si="58"/>
        <v>-0.56122710349862071</v>
      </c>
      <c r="FT91">
        <f t="shared" si="77"/>
        <v>-0.55411205289624288</v>
      </c>
      <c r="FU91">
        <f t="shared" si="77"/>
        <v>-0.53707867789376729</v>
      </c>
      <c r="FV91">
        <f t="shared" si="77"/>
        <v>-0.51029717034373356</v>
      </c>
      <c r="FW91">
        <f t="shared" si="77"/>
        <v>-0.47403512221679417</v>
      </c>
      <c r="FX91">
        <f t="shared" si="77"/>
        <v>-0.42865485191119096</v>
      </c>
      <c r="FY91">
        <f t="shared" si="77"/>
        <v>-0.37460978408709816</v>
      </c>
      <c r="FZ91">
        <f t="shared" si="77"/>
        <v>-0.3124399191972857</v>
      </c>
      <c r="GA91">
        <f t="shared" si="77"/>
        <v>-0.24276643798110958</v>
      </c>
      <c r="GB91">
        <f t="shared" si="77"/>
        <v>-0.16628549483189375</v>
      </c>
      <c r="GC91">
        <f t="shared" si="77"/>
        <v>-8.376126205234119E-2</v>
      </c>
      <c r="GD91">
        <f t="shared" si="77"/>
        <v>3.9817055024936043E-3</v>
      </c>
      <c r="GE91">
        <f t="shared" si="77"/>
        <v>9.6066709104777825E-2</v>
      </c>
      <c r="GF91">
        <f t="shared" si="77"/>
        <v>0.19157366583776947</v>
      </c>
      <c r="GG91">
        <f t="shared" si="77"/>
        <v>0.28954830176019153</v>
      </c>
      <c r="GH91">
        <f t="shared" si="77"/>
        <v>0.38901168669602293</v>
      </c>
      <c r="GI91">
        <f t="shared" si="77"/>
        <v>0.48897001538120155</v>
      </c>
      <c r="GJ91">
        <f t="shared" si="74"/>
        <v>0.58842453723734267</v>
      </c>
      <c r="GK91">
        <f t="shared" si="42"/>
        <v>0.68638153555735015</v>
      </c>
      <c r="GL91">
        <f t="shared" si="42"/>
        <v>0.78186225639428575</v>
      </c>
      <c r="GM91">
        <f t="shared" si="42"/>
        <v>0.87391268794728361</v>
      </c>
      <c r="GN91">
        <f t="shared" si="42"/>
        <v>0.96161309273208673</v>
      </c>
      <c r="GO91">
        <f t="shared" si="42"/>
        <v>1.0440871972939914</v>
      </c>
      <c r="GP91">
        <f t="shared" si="42"/>
        <v>1.1205109476425259</v>
      </c>
      <c r="GQ91">
        <f t="shared" si="42"/>
        <v>1.1901207429265386</v>
      </c>
      <c r="GR91">
        <f t="shared" si="42"/>
        <v>1.2522210650814958</v>
      </c>
      <c r="GS91">
        <f t="shared" si="42"/>
        <v>1.3061914282160576</v>
      </c>
      <c r="GT91">
        <f t="shared" si="42"/>
        <v>1.351492578302018</v>
      </c>
    </row>
    <row r="92" spans="1:202" x14ac:dyDescent="0.25">
      <c r="A92">
        <v>7.5</v>
      </c>
      <c r="B92">
        <f t="shared" si="72"/>
        <v>0.34663531783502582</v>
      </c>
      <c r="C92">
        <f t="shared" si="72"/>
        <v>0.44646873448185398</v>
      </c>
      <c r="D92">
        <f t="shared" si="72"/>
        <v>0.54530464863008699</v>
      </c>
      <c r="E92">
        <f t="shared" si="72"/>
        <v>0.64215552449636537</v>
      </c>
      <c r="F92">
        <f t="shared" si="72"/>
        <v>0.73605366014367635</v>
      </c>
      <c r="G92">
        <f t="shared" si="72"/>
        <v>0.82606085643922889</v>
      </c>
      <c r="H92">
        <f t="shared" si="72"/>
        <v>0.91127779123006114</v>
      </c>
      <c r="I92">
        <f t="shared" si="72"/>
        <v>0.9908530050727169</v>
      </c>
      <c r="J92">
        <f t="shared" si="72"/>
        <v>1.0639914087345486</v>
      </c>
      <c r="K92">
        <f t="shared" si="72"/>
        <v>1.1299622274625092</v>
      </c>
      <c r="L92">
        <f t="shared" si="72"/>
        <v>1.1881063026429224</v>
      </c>
      <c r="M92">
        <f t="shared" si="72"/>
        <v>1.2378426778964613</v>
      </c>
      <c r="N92">
        <f t="shared" si="72"/>
        <v>1.2786744038022522</v>
      </c>
      <c r="O92">
        <f t="shared" si="72"/>
        <v>1.3101935032522187</v>
      </c>
      <c r="P92">
        <f t="shared" si="72"/>
        <v>1.332085047823486</v>
      </c>
      <c r="Q92">
        <f t="shared" si="72"/>
        <v>1.3441303044390802</v>
      </c>
      <c r="R92">
        <f t="shared" si="70"/>
        <v>1.3462089208765309</v>
      </c>
      <c r="S92">
        <f t="shared" si="70"/>
        <v>1.3383001282874945</v>
      </c>
      <c r="T92">
        <f t="shared" si="70"/>
        <v>1.320482948713221</v>
      </c>
      <c r="U92">
        <f t="shared" si="70"/>
        <v>1.2929354055224402</v>
      </c>
      <c r="V92">
        <f t="shared" si="70"/>
        <v>1.2559327446607076</v>
      </c>
      <c r="W92">
        <f t="shared" si="70"/>
        <v>1.2098446844838995</v>
      </c>
      <c r="X92">
        <f t="shared" si="70"/>
        <v>1.155131721654616</v>
      </c>
      <c r="Y92">
        <f t="shared" si="70"/>
        <v>1.0923405300117461</v>
      </c>
      <c r="Z92">
        <f t="shared" si="70"/>
        <v>1.0220984983861767</v>
      </c>
      <c r="AA92">
        <f t="shared" si="70"/>
        <v>0.94510746193898232</v>
      </c>
      <c r="AB92">
        <f t="shared" si="70"/>
        <v>0.86213668965648993</v>
      </c>
      <c r="AC92">
        <f t="shared" si="70"/>
        <v>0.77401519806885566</v>
      </c>
      <c r="AD92">
        <f t="shared" si="70"/>
        <v>0.68162346799093099</v>
      </c>
      <c r="AE92">
        <f t="shared" si="70"/>
        <v>0.58588464704900822</v>
      </c>
      <c r="AF92">
        <f t="shared" si="70"/>
        <v>0.48775532589489301</v>
      </c>
      <c r="AG92">
        <f t="shared" ref="AG92:AV107" si="80">SIN(AG$16)+COS($A92)</f>
        <v>0.38821598026831633</v>
      </c>
      <c r="AH92">
        <f t="shared" si="80"/>
        <v>0.28826117440744575</v>
      </c>
      <c r="AI92">
        <f t="shared" si="80"/>
        <v>0.18888962369177761</v>
      </c>
      <c r="AJ92">
        <f t="shared" si="80"/>
        <v>9.1094215808194601E-2</v>
      </c>
      <c r="AK92">
        <f t="shared" si="80"/>
        <v>-4.1479098545940118E-3</v>
      </c>
      <c r="AL92">
        <f t="shared" si="80"/>
        <v>-9.5885125459826637E-2</v>
      </c>
      <c r="AM92">
        <f t="shared" si="80"/>
        <v>-0.18320082307346758</v>
      </c>
      <c r="AN92">
        <f t="shared" si="80"/>
        <v>-0.26522257310769309</v>
      </c>
      <c r="AO92">
        <f t="shared" si="80"/>
        <v>-0.34113084134894794</v>
      </c>
      <c r="AP92">
        <f t="shared" si="80"/>
        <v>-0.41016717747290238</v>
      </c>
      <c r="AQ92">
        <f t="shared" si="80"/>
        <v>-0.47164179322938443</v>
      </c>
      <c r="AR92">
        <f t="shared" si="80"/>
        <v>-0.52494045457856231</v>
      </c>
      <c r="AS92">
        <f t="shared" si="80"/>
        <v>-0.56953061891442913</v>
      </c>
      <c r="AT92">
        <f t="shared" si="80"/>
        <v>-0.60496675605449024</v>
      </c>
      <c r="AU92">
        <f t="shared" si="80"/>
        <v>-0.63089479983007113</v>
      </c>
      <c r="AV92">
        <f t="shared" si="80"/>
        <v>-0.64705568579843864</v>
      </c>
      <c r="AW92">
        <f t="shared" si="78"/>
        <v>-0.65328793972907495</v>
      </c>
      <c r="AX92">
        <f t="shared" si="78"/>
        <v>-0.6495292910008148</v>
      </c>
      <c r="AY92">
        <f t="shared" si="78"/>
        <v>-0.6358172947893066</v>
      </c>
      <c r="AZ92">
        <f t="shared" si="78"/>
        <v>-0.61228895682811268</v>
      </c>
      <c r="BA92">
        <f t="shared" si="78"/>
        <v>-0.57917936449270657</v>
      </c>
      <c r="BB92">
        <f t="shared" si="78"/>
        <v>-0.53681933788512737</v>
      </c>
      <c r="BC92">
        <f t="shared" si="78"/>
        <v>-0.48563212438887543</v>
      </c>
      <c r="BD92">
        <f t="shared" si="78"/>
        <v>-0.42612916972096132</v>
      </c>
      <c r="BE92">
        <f t="shared" si="78"/>
        <v>-0.3589050077353661</v>
      </c>
      <c r="BF92">
        <f t="shared" si="78"/>
        <v>-0.2846313200372958</v>
      </c>
      <c r="BG92">
        <f t="shared" si="78"/>
        <v>-0.20405022476261175</v>
      </c>
      <c r="BH92">
        <f t="shared" si="78"/>
        <v>-0.11796686157873154</v>
      </c>
      <c r="BI92">
        <f t="shared" si="78"/>
        <v>-2.7241346995210192E-2</v>
      </c>
      <c r="BJ92">
        <f t="shared" si="78"/>
        <v>6.7219819636099964E-2</v>
      </c>
      <c r="BK92">
        <f t="shared" si="78"/>
        <v>0.16447281356292995</v>
      </c>
      <c r="BL92">
        <f t="shared" si="75"/>
        <v>0.26354591501752944</v>
      </c>
      <c r="BM92">
        <f t="shared" si="75"/>
        <v>0.36344921831937554</v>
      </c>
      <c r="BN92">
        <f t="shared" si="75"/>
        <v>0.46318452268551946</v>
      </c>
      <c r="BO92">
        <f t="shared" si="65"/>
        <v>0.56175530592284129</v>
      </c>
      <c r="BP92">
        <f t="shared" si="65"/>
        <v>0.65817668134840368</v>
      </c>
      <c r="BQ92">
        <f t="shared" si="65"/>
        <v>0.75148523845162418</v>
      </c>
      <c r="BR92">
        <f t="shared" ref="BR92:CG107" si="81">SIN(BR$16)+COS($A92)</f>
        <v>0.84074866897363398</v>
      </c>
      <c r="BS92">
        <f t="shared" si="81"/>
        <v>0.92507508222322588</v>
      </c>
      <c r="BT92">
        <f t="shared" si="81"/>
        <v>1.0036219165538149</v>
      </c>
      <c r="BU92">
        <f t="shared" si="81"/>
        <v>1.0756043579609018</v>
      </c>
      <c r="BV92">
        <f t="shared" si="81"/>
        <v>1.1403031816841789</v>
      </c>
      <c r="BW92">
        <f t="shared" si="81"/>
        <v>1.1970719384635902</v>
      </c>
      <c r="BX92">
        <f t="shared" si="81"/>
        <v>1.2453434136466528</v>
      </c>
      <c r="BY92">
        <f t="shared" si="81"/>
        <v>1.2846352946097648</v>
      </c>
      <c r="BZ92">
        <f t="shared" si="81"/>
        <v>1.3145549898665121</v>
      </c>
      <c r="CA92">
        <f t="shared" si="81"/>
        <v>1.3348035517120262</v>
      </c>
      <c r="CB92">
        <f t="shared" si="81"/>
        <v>1.3451786632096308</v>
      </c>
      <c r="CC92">
        <f t="shared" si="81"/>
        <v>1.3455766596747978</v>
      </c>
      <c r="CD92">
        <f t="shared" si="81"/>
        <v>1.3359935644584076</v>
      </c>
      <c r="CE92">
        <f t="shared" si="81"/>
        <v>1.3165251286801121</v>
      </c>
      <c r="CF92">
        <f t="shared" si="81"/>
        <v>1.2873658745147989</v>
      </c>
      <c r="CG92">
        <f t="shared" si="81"/>
        <v>1.2488071515913191</v>
      </c>
      <c r="CH92">
        <f t="shared" si="63"/>
        <v>1.2012342259233062</v>
      </c>
      <c r="CI92">
        <f t="shared" si="67"/>
        <v>1.1451224304585161</v>
      </c>
      <c r="CJ92">
        <f t="shared" si="67"/>
        <v>1.0810324157091391</v>
      </c>
      <c r="CK92">
        <f t="shared" si="67"/>
        <v>1.0096045479172091</v>
      </c>
      <c r="CL92">
        <f t="shared" si="67"/>
        <v>0.93155251072678746</v>
      </c>
      <c r="CM92">
        <f t="shared" si="67"/>
        <v>0.84765617429291051</v>
      </c>
      <c r="CN92">
        <f t="shared" si="67"/>
        <v>0.75875380307678242</v>
      </c>
      <c r="CO92">
        <f t="shared" si="67"/>
        <v>0.66573368018437795</v>
      </c>
      <c r="CP92">
        <f t="shared" si="67"/>
        <v>0.56952523193527349</v>
      </c>
      <c r="CQ92">
        <f t="shared" si="67"/>
        <v>0.47108974134208753</v>
      </c>
      <c r="CR92">
        <f t="shared" si="67"/>
        <v>0.37141074328838358</v>
      </c>
      <c r="CS92">
        <f t="shared" si="67"/>
        <v>0.2714841973732165</v>
      </c>
      <c r="CT92">
        <f t="shared" si="67"/>
        <v>0.17230853661204618</v>
      </c>
      <c r="CU92">
        <f t="shared" si="67"/>
        <v>7.4874691424083373E-2</v>
      </c>
      <c r="CV92">
        <f t="shared" si="67"/>
        <v>-1.9843811416902557E-2</v>
      </c>
      <c r="CW92">
        <f t="shared" si="67"/>
        <v>-0.11090057594029551</v>
      </c>
      <c r="CX92">
        <f t="shared" si="67"/>
        <v>-0.19738579305434395</v>
      </c>
      <c r="CY92">
        <f t="shared" si="66"/>
        <v>-0.27843533105785628</v>
      </c>
      <c r="CZ92">
        <f t="shared" si="66"/>
        <v>-0.3532393697585165</v>
      </c>
      <c r="DA92">
        <f t="shared" si="66"/>
        <v>-0.42105049192855665</v>
      </c>
      <c r="DB92">
        <f t="shared" si="66"/>
        <v>-0.48119115125062789</v>
      </c>
      <c r="DC92">
        <f t="shared" si="66"/>
        <v>-0.53306044213664427</v>
      </c>
      <c r="DD92">
        <f t="shared" si="79"/>
        <v>-0.57614010377778069</v>
      </c>
      <c r="DE92">
        <f t="shared" si="79"/>
        <v>-0.60999969843516211</v>
      </c>
      <c r="DF92">
        <f t="shared" si="79"/>
        <v>-0.63430091223146579</v>
      </c>
      <c r="DG92">
        <f t="shared" si="79"/>
        <v>-0.64880093547135154</v>
      </c>
      <c r="DH92">
        <f t="shared" si="79"/>
        <v>-0.65335488871567771</v>
      </c>
      <c r="DI92">
        <f t="shared" si="79"/>
        <v>-0.64791727036896329</v>
      </c>
      <c r="DJ92">
        <f t="shared" si="79"/>
        <v>-0.63254241131629163</v>
      </c>
      <c r="DK92">
        <f t="shared" si="79"/>
        <v>-0.60738393206706309</v>
      </c>
      <c r="DL92">
        <f t="shared" si="79"/>
        <v>-0.57269320782964983</v>
      </c>
      <c r="DM92">
        <f t="shared" si="79"/>
        <v>-0.52881685685340263</v>
      </c>
      <c r="DN92">
        <f t="shared" si="79"/>
        <v>-0.47619327713368304</v>
      </c>
      <c r="DO92">
        <f t="shared" si="79"/>
        <v>-0.41534826608400749</v>
      </c>
      <c r="DP92">
        <f t="shared" si="79"/>
        <v>-0.34688976694209656</v>
      </c>
      <c r="DQ92">
        <f t="shared" si="79"/>
        <v>-0.27150179440200745</v>
      </c>
      <c r="DR92">
        <f t="shared" si="79"/>
        <v>-0.18993760016540912</v>
      </c>
      <c r="DS92">
        <f t="shared" si="79"/>
        <v>-0.10301214669957565</v>
      </c>
      <c r="DT92">
        <f t="shared" si="76"/>
        <v>-1.1593964401802881E-2</v>
      </c>
      <c r="DU92">
        <f t="shared" si="76"/>
        <v>8.3403526469224887E-2</v>
      </c>
      <c r="DV92">
        <f t="shared" si="73"/>
        <v>0.18103114238671641</v>
      </c>
      <c r="DW92">
        <f t="shared" si="71"/>
        <v>0.28031342048382513</v>
      </c>
      <c r="DX92">
        <f t="shared" si="71"/>
        <v>0.38025836505616251</v>
      </c>
      <c r="DY92">
        <f t="shared" si="71"/>
        <v>0.47986735925496804</v>
      </c>
      <c r="DZ92">
        <f t="shared" si="71"/>
        <v>0.57814514293656472</v>
      </c>
      <c r="EA92">
        <f t="shared" si="57"/>
        <v>0.6741097569727188</v>
      </c>
      <c r="EB92">
        <f t="shared" si="57"/>
        <v>0.76680235466166669</v>
      </c>
      <c r="EC92">
        <f t="shared" si="57"/>
        <v>0.85529678220739958</v>
      </c>
      <c r="ED92">
        <f t="shared" si="57"/>
        <v>0.93870883254224879</v>
      </c>
      <c r="EE92">
        <f t="shared" si="57"/>
        <v>1.0162050800316282</v>
      </c>
      <c r="EF92">
        <f t="shared" si="57"/>
        <v>1.0870112077874745</v>
      </c>
      <c r="EG92">
        <f t="shared" si="57"/>
        <v>1.1504197443866468</v>
      </c>
      <c r="EH92">
        <f t="shared" si="57"/>
        <v>1.2057971326915216</v>
      </c>
      <c r="EI92">
        <f t="shared" si="57"/>
        <v>1.2525900601434876</v>
      </c>
      <c r="EJ92">
        <f t="shared" si="57"/>
        <v>1.2903309872791306</v>
      </c>
      <c r="EK92">
        <f t="shared" si="61"/>
        <v>1.3186428192300017</v>
      </c>
      <c r="EL92">
        <f t="shared" si="61"/>
        <v>1.3372426735298961</v>
      </c>
      <c r="EM92">
        <f t="shared" si="61"/>
        <v>1.3459447065829435</v>
      </c>
      <c r="EN92">
        <f t="shared" si="61"/>
        <v>1.3446619705513876</v>
      </c>
      <c r="EO92">
        <f t="shared" si="61"/>
        <v>1.3334072821096392</v>
      </c>
      <c r="EP92">
        <f t="shared" si="61"/>
        <v>1.3122930943843032</v>
      </c>
      <c r="EQ92">
        <f t="shared" si="61"/>
        <v>1.2815303733597088</v>
      </c>
      <c r="ER92">
        <f t="shared" si="61"/>
        <v>1.2414264899755301</v>
      </c>
      <c r="ES92">
        <f t="shared" si="61"/>
        <v>1.19238214897796</v>
      </c>
      <c r="ET92">
        <f t="shared" si="69"/>
        <v>1.134887385210342</v>
      </c>
      <c r="EU92">
        <f t="shared" si="69"/>
        <v>1.0695166673470018</v>
      </c>
      <c r="EV92">
        <f t="shared" si="69"/>
        <v>0.99692315799214271</v>
      </c>
      <c r="EW92">
        <f t="shared" si="69"/>
        <v>0.91783218749501438</v>
      </c>
      <c r="EX92">
        <f t="shared" si="69"/>
        <v>0.83303400668882555</v>
      </c>
      <c r="EY92">
        <f t="shared" si="69"/>
        <v>0.74337589096563783</v>
      </c>
      <c r="EZ92">
        <f t="shared" si="69"/>
        <v>0.64975367458072808</v>
      </c>
      <c r="FA92">
        <f t="shared" si="69"/>
        <v>0.5531027997728224</v>
      </c>
      <c r="FB92">
        <f t="shared" si="69"/>
        <v>0.45438897013446988</v>
      </c>
      <c r="FC92">
        <f t="shared" si="69"/>
        <v>0.35459850162096318</v>
      </c>
      <c r="FD92">
        <f t="shared" si="69"/>
        <v>0.25472846760734419</v>
      </c>
      <c r="FE92">
        <f t="shared" si="69"/>
        <v>0.15577673646083645</v>
      </c>
      <c r="FF92">
        <f t="shared" si="69"/>
        <v>5.8732001169960524E-2</v>
      </c>
      <c r="FG92">
        <f t="shared" si="69"/>
        <v>-3.5436099348983285E-2</v>
      </c>
      <c r="FH92">
        <f t="shared" si="69"/>
        <v>-0.12578666856344034</v>
      </c>
      <c r="FI92">
        <f t="shared" si="69"/>
        <v>-0.21141695345175354</v>
      </c>
      <c r="FJ92">
        <f t="shared" si="68"/>
        <v>-0.2914713645129216</v>
      </c>
      <c r="FK92">
        <f t="shared" si="68"/>
        <v>-0.36515002453409723</v>
      </c>
      <c r="FL92">
        <f t="shared" si="68"/>
        <v>-0.43171676069927262</v>
      </c>
      <c r="FM92">
        <f t="shared" si="68"/>
        <v>-0.49050646018472094</v>
      </c>
      <c r="FN92">
        <f t="shared" si="68"/>
        <v>-0.5409317157464788</v>
      </c>
      <c r="FO92">
        <f t="shared" si="58"/>
        <v>-0.58248869489934263</v>
      </c>
      <c r="FP92">
        <f t="shared" si="58"/>
        <v>-0.61476217404453104</v>
      </c>
      <c r="FQ92">
        <f t="shared" si="58"/>
        <v>-0.63742968724661764</v>
      </c>
      <c r="FR92">
        <f t="shared" si="58"/>
        <v>-0.65026474820657021</v>
      </c>
      <c r="FS92">
        <f t="shared" si="58"/>
        <v>-0.65313911323798535</v>
      </c>
      <c r="FT92">
        <f t="shared" si="77"/>
        <v>-0.6460240626356073</v>
      </c>
      <c r="FU92">
        <f t="shared" si="77"/>
        <v>-0.62899068763313171</v>
      </c>
      <c r="FV92">
        <f t="shared" si="77"/>
        <v>-0.60220918008309821</v>
      </c>
      <c r="FW92">
        <f t="shared" si="77"/>
        <v>-0.56594713195615864</v>
      </c>
      <c r="FX92">
        <f t="shared" si="77"/>
        <v>-0.52056686165055543</v>
      </c>
      <c r="FY92">
        <f t="shared" si="77"/>
        <v>-0.46652179382646269</v>
      </c>
      <c r="FZ92">
        <f t="shared" si="77"/>
        <v>-0.40435192893665023</v>
      </c>
      <c r="GA92">
        <f t="shared" si="77"/>
        <v>-0.33467844772047411</v>
      </c>
      <c r="GB92">
        <f t="shared" si="77"/>
        <v>-0.25819750457125829</v>
      </c>
      <c r="GC92">
        <f t="shared" si="77"/>
        <v>-0.17567327179170572</v>
      </c>
      <c r="GD92">
        <f t="shared" si="77"/>
        <v>-8.7930304236870926E-2</v>
      </c>
      <c r="GE92">
        <f t="shared" si="77"/>
        <v>4.1546993654132947E-3</v>
      </c>
      <c r="GF92">
        <f t="shared" si="77"/>
        <v>9.9661656098404938E-2</v>
      </c>
      <c r="GG92">
        <f t="shared" si="77"/>
        <v>0.19763629202082703</v>
      </c>
      <c r="GH92">
        <f t="shared" si="77"/>
        <v>0.2970996769566584</v>
      </c>
      <c r="GI92">
        <f t="shared" si="77"/>
        <v>0.39705800564183702</v>
      </c>
      <c r="GJ92">
        <f t="shared" si="74"/>
        <v>0.49651252749797814</v>
      </c>
      <c r="GK92">
        <f t="shared" si="42"/>
        <v>0.59446952581798562</v>
      </c>
      <c r="GL92">
        <f t="shared" si="42"/>
        <v>0.68995024665492122</v>
      </c>
      <c r="GM92">
        <f t="shared" si="42"/>
        <v>0.78200067820791896</v>
      </c>
      <c r="GN92">
        <f t="shared" si="42"/>
        <v>0.86970108299272231</v>
      </c>
      <c r="GO92">
        <f t="shared" si="42"/>
        <v>0.95217518755462693</v>
      </c>
      <c r="GP92">
        <f t="shared" si="42"/>
        <v>1.0285989379031615</v>
      </c>
      <c r="GQ92">
        <f t="shared" si="42"/>
        <v>1.0982087331871742</v>
      </c>
      <c r="GR92">
        <f t="shared" si="42"/>
        <v>1.1603090553421311</v>
      </c>
      <c r="GS92">
        <f t="shared" si="42"/>
        <v>1.2142794184766932</v>
      </c>
      <c r="GT92">
        <f t="shared" si="42"/>
        <v>1.2595805685626535</v>
      </c>
    </row>
    <row r="93" spans="1:202" x14ac:dyDescent="0.25">
      <c r="A93">
        <v>7.6</v>
      </c>
      <c r="B93">
        <f t="shared" si="72"/>
        <v>0.2512598425822557</v>
      </c>
      <c r="C93">
        <f t="shared" si="72"/>
        <v>0.35109325922908385</v>
      </c>
      <c r="D93">
        <f t="shared" si="72"/>
        <v>0.44992917337731692</v>
      </c>
      <c r="E93">
        <f t="shared" si="72"/>
        <v>0.54678004924359525</v>
      </c>
      <c r="F93">
        <f t="shared" si="72"/>
        <v>0.64067818489090622</v>
      </c>
      <c r="G93">
        <f t="shared" si="72"/>
        <v>0.73068538118645865</v>
      </c>
      <c r="H93">
        <f t="shared" si="72"/>
        <v>0.81590231597729113</v>
      </c>
      <c r="I93">
        <f t="shared" si="72"/>
        <v>0.89547752981994666</v>
      </c>
      <c r="J93">
        <f t="shared" si="72"/>
        <v>0.96861593348177855</v>
      </c>
      <c r="K93">
        <f t="shared" si="72"/>
        <v>1.0345867522097392</v>
      </c>
      <c r="L93">
        <f t="shared" si="72"/>
        <v>1.0927308273901521</v>
      </c>
      <c r="M93">
        <f t="shared" si="72"/>
        <v>1.1424672026436911</v>
      </c>
      <c r="N93">
        <f t="shared" si="72"/>
        <v>1.1832989285494819</v>
      </c>
      <c r="O93">
        <f t="shared" si="72"/>
        <v>1.2148180279994487</v>
      </c>
      <c r="P93">
        <f t="shared" si="72"/>
        <v>1.2367095725707158</v>
      </c>
      <c r="Q93">
        <f t="shared" si="72"/>
        <v>1.2487548291863102</v>
      </c>
      <c r="R93">
        <f t="shared" si="70"/>
        <v>1.2508334456237609</v>
      </c>
      <c r="S93">
        <f t="shared" si="70"/>
        <v>1.2429246530347242</v>
      </c>
      <c r="T93">
        <f t="shared" si="70"/>
        <v>1.2251074734604508</v>
      </c>
      <c r="U93">
        <f t="shared" si="70"/>
        <v>1.1975599302696702</v>
      </c>
      <c r="V93">
        <f t="shared" si="70"/>
        <v>1.1605572694079374</v>
      </c>
      <c r="W93">
        <f t="shared" si="70"/>
        <v>1.1144692092311295</v>
      </c>
      <c r="X93">
        <f t="shared" si="70"/>
        <v>1.0597562464018457</v>
      </c>
      <c r="Y93">
        <f t="shared" si="70"/>
        <v>0.9969650547589759</v>
      </c>
      <c r="Z93">
        <f t="shared" si="70"/>
        <v>0.92672302313340671</v>
      </c>
      <c r="AA93">
        <f t="shared" si="70"/>
        <v>0.8497319866862123</v>
      </c>
      <c r="AB93">
        <f t="shared" si="70"/>
        <v>0.76676121440371992</v>
      </c>
      <c r="AC93">
        <f t="shared" si="70"/>
        <v>0.67863972281608542</v>
      </c>
      <c r="AD93">
        <f t="shared" si="70"/>
        <v>0.58624799273816075</v>
      </c>
      <c r="AE93">
        <f t="shared" si="70"/>
        <v>0.4905091717962381</v>
      </c>
      <c r="AF93">
        <f t="shared" si="70"/>
        <v>0.39237985064212288</v>
      </c>
      <c r="AG93">
        <f t="shared" si="80"/>
        <v>0.2928405050155462</v>
      </c>
      <c r="AH93">
        <f t="shared" si="80"/>
        <v>0.19288569915467563</v>
      </c>
      <c r="AI93">
        <f t="shared" si="80"/>
        <v>9.3514148439007488E-2</v>
      </c>
      <c r="AJ93">
        <f t="shared" si="80"/>
        <v>-4.2812594445755248E-3</v>
      </c>
      <c r="AK93">
        <f t="shared" si="80"/>
        <v>-9.9523385107364137E-2</v>
      </c>
      <c r="AL93">
        <f t="shared" si="80"/>
        <v>-0.19126060071259676</v>
      </c>
      <c r="AM93">
        <f t="shared" si="80"/>
        <v>-0.2785762983262377</v>
      </c>
      <c r="AN93">
        <f t="shared" si="80"/>
        <v>-0.36059804836046322</v>
      </c>
      <c r="AO93">
        <f t="shared" si="80"/>
        <v>-0.43650631660171807</v>
      </c>
      <c r="AP93">
        <f t="shared" si="80"/>
        <v>-0.50554265272567256</v>
      </c>
      <c r="AQ93">
        <f t="shared" si="80"/>
        <v>-0.56701726848215461</v>
      </c>
      <c r="AR93">
        <f t="shared" si="80"/>
        <v>-0.62031592983133255</v>
      </c>
      <c r="AS93">
        <f t="shared" si="80"/>
        <v>-0.66490609416719915</v>
      </c>
      <c r="AT93">
        <f t="shared" si="80"/>
        <v>-0.70034223130726025</v>
      </c>
      <c r="AU93">
        <f t="shared" si="80"/>
        <v>-0.72627027508284137</v>
      </c>
      <c r="AV93">
        <f t="shared" si="80"/>
        <v>-0.74243116105120865</v>
      </c>
      <c r="AW93">
        <f t="shared" si="78"/>
        <v>-0.74866341498184519</v>
      </c>
      <c r="AX93">
        <f t="shared" si="78"/>
        <v>-0.74490476625358504</v>
      </c>
      <c r="AY93">
        <f t="shared" si="78"/>
        <v>-0.73119277004207683</v>
      </c>
      <c r="AZ93">
        <f t="shared" si="78"/>
        <v>-0.7076644320808827</v>
      </c>
      <c r="BA93">
        <f t="shared" si="78"/>
        <v>-0.67455483974547681</v>
      </c>
      <c r="BB93">
        <f t="shared" si="78"/>
        <v>-0.63219481313789738</v>
      </c>
      <c r="BC93">
        <f t="shared" si="78"/>
        <v>-0.5810075996416455</v>
      </c>
      <c r="BD93">
        <f t="shared" si="78"/>
        <v>-0.5215046449737315</v>
      </c>
      <c r="BE93">
        <f t="shared" si="78"/>
        <v>-0.45428048298813622</v>
      </c>
      <c r="BF93">
        <f t="shared" si="78"/>
        <v>-0.38000679529006592</v>
      </c>
      <c r="BG93">
        <f t="shared" si="78"/>
        <v>-0.29942570001538188</v>
      </c>
      <c r="BH93">
        <f t="shared" si="78"/>
        <v>-0.21334233683150167</v>
      </c>
      <c r="BI93">
        <f t="shared" si="78"/>
        <v>-0.12261682224798032</v>
      </c>
      <c r="BJ93">
        <f t="shared" si="78"/>
        <v>-2.8155655616670161E-2</v>
      </c>
      <c r="BK93">
        <f t="shared" si="78"/>
        <v>6.9097338310159823E-2</v>
      </c>
      <c r="BL93">
        <f t="shared" si="75"/>
        <v>0.16817043976475932</v>
      </c>
      <c r="BM93">
        <f t="shared" si="75"/>
        <v>0.26807374306660542</v>
      </c>
      <c r="BN93">
        <f t="shared" si="75"/>
        <v>0.36780904743274934</v>
      </c>
      <c r="BO93">
        <f t="shared" si="75"/>
        <v>0.46637983067007122</v>
      </c>
      <c r="BP93">
        <f t="shared" si="75"/>
        <v>0.56280120609563355</v>
      </c>
      <c r="BQ93">
        <f t="shared" si="75"/>
        <v>0.65610976319885395</v>
      </c>
      <c r="BR93">
        <f t="shared" si="75"/>
        <v>0.74537319372086386</v>
      </c>
      <c r="BS93">
        <f t="shared" si="75"/>
        <v>0.82969960697045586</v>
      </c>
      <c r="BT93">
        <f t="shared" si="75"/>
        <v>0.9082464413010447</v>
      </c>
      <c r="BU93">
        <f t="shared" si="75"/>
        <v>0.98022888270813158</v>
      </c>
      <c r="BV93">
        <f t="shared" si="75"/>
        <v>1.0449277064314089</v>
      </c>
      <c r="BW93">
        <f t="shared" si="75"/>
        <v>1.1016964632108202</v>
      </c>
      <c r="BX93">
        <f t="shared" si="75"/>
        <v>1.1499679383938826</v>
      </c>
      <c r="BY93">
        <f t="shared" si="75"/>
        <v>1.1892598193569945</v>
      </c>
      <c r="BZ93">
        <f t="shared" si="75"/>
        <v>1.2191795146137421</v>
      </c>
      <c r="CA93">
        <f t="shared" si="75"/>
        <v>1.239428076459256</v>
      </c>
      <c r="CB93">
        <f t="shared" si="81"/>
        <v>1.2498031879568607</v>
      </c>
      <c r="CC93">
        <f t="shared" si="81"/>
        <v>1.2502011844220278</v>
      </c>
      <c r="CD93">
        <f t="shared" si="81"/>
        <v>1.2406180892056375</v>
      </c>
      <c r="CE93">
        <f t="shared" si="81"/>
        <v>1.2211496534273421</v>
      </c>
      <c r="CF93">
        <f t="shared" si="81"/>
        <v>1.1919903992620289</v>
      </c>
      <c r="CG93">
        <f t="shared" si="81"/>
        <v>1.153431676338549</v>
      </c>
      <c r="CH93">
        <f t="shared" si="63"/>
        <v>1.1058587506705362</v>
      </c>
      <c r="CI93">
        <f t="shared" si="67"/>
        <v>1.0497469552057459</v>
      </c>
      <c r="CJ93">
        <f t="shared" si="67"/>
        <v>0.98565694045636909</v>
      </c>
      <c r="CK93">
        <f t="shared" si="67"/>
        <v>0.91422907266443909</v>
      </c>
      <c r="CL93">
        <f t="shared" si="67"/>
        <v>0.83617703547401745</v>
      </c>
      <c r="CM93">
        <f t="shared" si="67"/>
        <v>0.75228069904014028</v>
      </c>
      <c r="CN93">
        <f t="shared" si="67"/>
        <v>0.66337832782401229</v>
      </c>
      <c r="CO93">
        <f t="shared" si="67"/>
        <v>0.57035820493160783</v>
      </c>
      <c r="CP93">
        <f t="shared" si="67"/>
        <v>0.47414975668250336</v>
      </c>
      <c r="CQ93">
        <f t="shared" si="67"/>
        <v>0.37571426608931741</v>
      </c>
      <c r="CR93">
        <f t="shared" si="67"/>
        <v>0.27603526803561346</v>
      </c>
      <c r="CS93">
        <f t="shared" si="67"/>
        <v>0.1761087221204464</v>
      </c>
      <c r="CT93">
        <f t="shared" si="67"/>
        <v>7.693306135927605E-2</v>
      </c>
      <c r="CU93">
        <f t="shared" si="67"/>
        <v>-2.0500783828686753E-2</v>
      </c>
      <c r="CV93">
        <f t="shared" si="67"/>
        <v>-0.11521928666967268</v>
      </c>
      <c r="CW93">
        <f t="shared" si="67"/>
        <v>-0.20627605119306563</v>
      </c>
      <c r="CX93">
        <f t="shared" si="67"/>
        <v>-0.29276126830711408</v>
      </c>
      <c r="CY93">
        <f t="shared" si="66"/>
        <v>-0.37381080631062641</v>
      </c>
      <c r="CZ93">
        <f t="shared" si="66"/>
        <v>-0.44861484501128662</v>
      </c>
      <c r="DA93">
        <f t="shared" si="66"/>
        <v>-0.51642596718132672</v>
      </c>
      <c r="DB93">
        <f t="shared" si="66"/>
        <v>-0.57656662650339796</v>
      </c>
      <c r="DC93">
        <f t="shared" si="66"/>
        <v>-0.62843591738941429</v>
      </c>
      <c r="DD93">
        <f t="shared" si="79"/>
        <v>-0.67151557903055092</v>
      </c>
      <c r="DE93">
        <f t="shared" si="79"/>
        <v>-0.70537517368793212</v>
      </c>
      <c r="DF93">
        <f t="shared" si="79"/>
        <v>-0.7296763874842358</v>
      </c>
      <c r="DG93">
        <f t="shared" si="79"/>
        <v>-0.74417641072412177</v>
      </c>
      <c r="DH93">
        <f t="shared" si="79"/>
        <v>-0.74873036396844772</v>
      </c>
      <c r="DI93">
        <f t="shared" si="79"/>
        <v>-0.74329274562173353</v>
      </c>
      <c r="DJ93">
        <f t="shared" si="79"/>
        <v>-0.72791788656906165</v>
      </c>
      <c r="DK93">
        <f t="shared" si="79"/>
        <v>-0.70275940731983333</v>
      </c>
      <c r="DL93">
        <f t="shared" si="79"/>
        <v>-0.66806868308242007</v>
      </c>
      <c r="DM93">
        <f t="shared" si="79"/>
        <v>-0.62419233210617286</v>
      </c>
      <c r="DN93">
        <f t="shared" si="79"/>
        <v>-0.57156875238645322</v>
      </c>
      <c r="DO93">
        <f t="shared" si="79"/>
        <v>-0.51072374133677756</v>
      </c>
      <c r="DP93">
        <f t="shared" si="79"/>
        <v>-0.44226524219486668</v>
      </c>
      <c r="DQ93">
        <f t="shared" si="79"/>
        <v>-0.36687726965477757</v>
      </c>
      <c r="DR93">
        <f t="shared" si="79"/>
        <v>-0.28531307541817924</v>
      </c>
      <c r="DS93">
        <f t="shared" si="79"/>
        <v>-0.19838762195234577</v>
      </c>
      <c r="DT93">
        <f t="shared" si="76"/>
        <v>-0.10696943965457301</v>
      </c>
      <c r="DU93">
        <f t="shared" si="76"/>
        <v>-1.1971948783545239E-2</v>
      </c>
      <c r="DV93">
        <f t="shared" si="73"/>
        <v>8.5655667133946289E-2</v>
      </c>
      <c r="DW93">
        <f t="shared" si="71"/>
        <v>0.184937945231055</v>
      </c>
      <c r="DX93">
        <f t="shared" si="71"/>
        <v>0.28488288980339238</v>
      </c>
      <c r="DY93">
        <f t="shared" si="71"/>
        <v>0.38449188400219791</v>
      </c>
      <c r="DZ93">
        <f t="shared" si="71"/>
        <v>0.48276966768379465</v>
      </c>
      <c r="EA93">
        <f t="shared" si="57"/>
        <v>0.57873428171994878</v>
      </c>
      <c r="EB93">
        <f t="shared" si="57"/>
        <v>0.67142687940889667</v>
      </c>
      <c r="EC93">
        <f t="shared" si="57"/>
        <v>0.75992130695462934</v>
      </c>
      <c r="ED93">
        <f t="shared" si="57"/>
        <v>0.84333335728947878</v>
      </c>
      <c r="EE93">
        <f t="shared" si="57"/>
        <v>0.920829604778858</v>
      </c>
      <c r="EF93">
        <f t="shared" si="57"/>
        <v>0.99163573253470427</v>
      </c>
      <c r="EG93">
        <f t="shared" si="57"/>
        <v>1.0550442691338766</v>
      </c>
      <c r="EH93">
        <f t="shared" si="57"/>
        <v>1.1104216574387515</v>
      </c>
      <c r="EI93">
        <f t="shared" si="57"/>
        <v>1.1572145848907176</v>
      </c>
      <c r="EJ93">
        <f t="shared" ref="EJ93:EY112" si="82">SIN(EJ$16)+COS($A93)</f>
        <v>1.1949555120263604</v>
      </c>
      <c r="EK93">
        <f t="shared" si="82"/>
        <v>1.2232673439772317</v>
      </c>
      <c r="EL93">
        <f t="shared" si="82"/>
        <v>1.2418671982771261</v>
      </c>
      <c r="EM93">
        <f t="shared" si="82"/>
        <v>1.2505692313301733</v>
      </c>
      <c r="EN93">
        <f t="shared" si="82"/>
        <v>1.2492864952986173</v>
      </c>
      <c r="EO93">
        <f t="shared" si="82"/>
        <v>1.238031806856869</v>
      </c>
      <c r="EP93">
        <f t="shared" si="82"/>
        <v>1.2169176191315332</v>
      </c>
      <c r="EQ93">
        <f t="shared" si="82"/>
        <v>1.1861548981069387</v>
      </c>
      <c r="ER93">
        <f t="shared" si="82"/>
        <v>1.1460510147227598</v>
      </c>
      <c r="ES93">
        <f t="shared" si="82"/>
        <v>1.09700667372519</v>
      </c>
      <c r="ET93">
        <f t="shared" si="82"/>
        <v>1.039511909957572</v>
      </c>
      <c r="EU93">
        <f t="shared" si="82"/>
        <v>0.97414119209423178</v>
      </c>
      <c r="EV93">
        <f t="shared" si="82"/>
        <v>0.90154768273937247</v>
      </c>
      <c r="EW93">
        <f t="shared" si="82"/>
        <v>0.82245671224224437</v>
      </c>
      <c r="EX93">
        <f t="shared" si="82"/>
        <v>0.73765853143605531</v>
      </c>
      <c r="EY93">
        <f t="shared" si="82"/>
        <v>0.64800041571286782</v>
      </c>
      <c r="EZ93">
        <f t="shared" si="69"/>
        <v>0.55437819932795795</v>
      </c>
      <c r="FA93">
        <f t="shared" si="69"/>
        <v>0.45772732452005227</v>
      </c>
      <c r="FB93">
        <f t="shared" si="69"/>
        <v>0.35901349488169976</v>
      </c>
      <c r="FC93">
        <f t="shared" si="69"/>
        <v>0.25922302636819305</v>
      </c>
      <c r="FD93">
        <f t="shared" si="69"/>
        <v>0.15935299235457406</v>
      </c>
      <c r="FE93">
        <f t="shared" si="69"/>
        <v>6.0401261208066326E-2</v>
      </c>
      <c r="FF93">
        <f t="shared" si="69"/>
        <v>-3.6643474082809602E-2</v>
      </c>
      <c r="FG93">
        <f t="shared" si="69"/>
        <v>-0.13081157460175341</v>
      </c>
      <c r="FH93">
        <f t="shared" si="69"/>
        <v>-0.22116214381621047</v>
      </c>
      <c r="FI93">
        <f t="shared" si="69"/>
        <v>-0.30679242870452367</v>
      </c>
      <c r="FJ93">
        <f t="shared" si="68"/>
        <v>-0.38684683976569173</v>
      </c>
      <c r="FK93">
        <f t="shared" si="68"/>
        <v>-0.46052549978686735</v>
      </c>
      <c r="FL93">
        <f t="shared" si="68"/>
        <v>-0.52709223595204269</v>
      </c>
      <c r="FM93">
        <f t="shared" si="68"/>
        <v>-0.58588193543749112</v>
      </c>
      <c r="FN93">
        <f t="shared" si="68"/>
        <v>-0.63630719099924882</v>
      </c>
      <c r="FO93">
        <f t="shared" si="58"/>
        <v>-0.67786417015211264</v>
      </c>
      <c r="FP93">
        <f t="shared" si="58"/>
        <v>-0.71013764929730105</v>
      </c>
      <c r="FQ93">
        <f t="shared" si="58"/>
        <v>-0.73280516249938765</v>
      </c>
      <c r="FR93">
        <f t="shared" si="58"/>
        <v>-0.74564022345934045</v>
      </c>
      <c r="FS93">
        <f t="shared" si="58"/>
        <v>-0.74851458849075536</v>
      </c>
      <c r="FT93">
        <f t="shared" si="77"/>
        <v>-0.74139953788837754</v>
      </c>
      <c r="FU93">
        <f t="shared" si="77"/>
        <v>-0.72436616288590194</v>
      </c>
      <c r="FV93">
        <f t="shared" si="77"/>
        <v>-0.69758465533586822</v>
      </c>
      <c r="FW93">
        <f t="shared" si="77"/>
        <v>-0.66132260720892888</v>
      </c>
      <c r="FX93">
        <f t="shared" si="77"/>
        <v>-0.61594233690332567</v>
      </c>
      <c r="FY93">
        <f t="shared" si="77"/>
        <v>-0.56189726907923276</v>
      </c>
      <c r="FZ93">
        <f t="shared" si="77"/>
        <v>-0.49972740418942035</v>
      </c>
      <c r="GA93">
        <f t="shared" si="77"/>
        <v>-0.43005392297324424</v>
      </c>
      <c r="GB93">
        <f t="shared" si="77"/>
        <v>-0.35357297982402841</v>
      </c>
      <c r="GC93">
        <f t="shared" si="77"/>
        <v>-0.27104874704447585</v>
      </c>
      <c r="GD93">
        <f t="shared" si="77"/>
        <v>-0.18330577948964105</v>
      </c>
      <c r="GE93">
        <f t="shared" si="77"/>
        <v>-9.1220775887356831E-2</v>
      </c>
      <c r="GF93">
        <f t="shared" si="77"/>
        <v>4.2861808456348127E-3</v>
      </c>
      <c r="GG93">
        <f t="shared" si="77"/>
        <v>0.1022608167680569</v>
      </c>
      <c r="GH93">
        <f t="shared" si="77"/>
        <v>0.20172420170388827</v>
      </c>
      <c r="GI93">
        <f t="shared" si="77"/>
        <v>0.30168253038906689</v>
      </c>
      <c r="GJ93">
        <f t="shared" si="74"/>
        <v>0.40113705224520801</v>
      </c>
      <c r="GK93">
        <f t="shared" si="42"/>
        <v>0.4990940505652155</v>
      </c>
      <c r="GL93">
        <f t="shared" si="42"/>
        <v>0.59457477140215109</v>
      </c>
      <c r="GM93">
        <f t="shared" si="42"/>
        <v>0.68662520295514895</v>
      </c>
      <c r="GN93">
        <f t="shared" si="42"/>
        <v>0.77432560773995207</v>
      </c>
      <c r="GO93">
        <f t="shared" si="42"/>
        <v>0.8567997123018567</v>
      </c>
      <c r="GP93">
        <f t="shared" si="42"/>
        <v>0.93322346265039124</v>
      </c>
      <c r="GQ93">
        <f t="shared" si="42"/>
        <v>1.0028332579344039</v>
      </c>
      <c r="GR93">
        <f t="shared" si="42"/>
        <v>1.0649335800893611</v>
      </c>
      <c r="GS93">
        <f t="shared" si="42"/>
        <v>1.1189039432239229</v>
      </c>
      <c r="GT93">
        <f t="shared" si="42"/>
        <v>1.1642050933098833</v>
      </c>
    </row>
    <row r="94" spans="1:202" x14ac:dyDescent="0.25">
      <c r="A94">
        <v>7.7</v>
      </c>
      <c r="B94">
        <f t="shared" si="72"/>
        <v>0.15337386203786435</v>
      </c>
      <c r="C94">
        <f t="shared" si="72"/>
        <v>0.2532072786846925</v>
      </c>
      <c r="D94">
        <f t="shared" si="72"/>
        <v>0.35204319283292557</v>
      </c>
      <c r="E94">
        <f t="shared" si="72"/>
        <v>0.4488940686992039</v>
      </c>
      <c r="F94">
        <f t="shared" si="72"/>
        <v>0.54279220434651487</v>
      </c>
      <c r="G94">
        <f t="shared" si="72"/>
        <v>0.63279940064206741</v>
      </c>
      <c r="H94">
        <f t="shared" si="72"/>
        <v>0.71801633543289967</v>
      </c>
      <c r="I94">
        <f t="shared" si="72"/>
        <v>0.79759154927555542</v>
      </c>
      <c r="J94">
        <f t="shared" si="72"/>
        <v>0.87072995293738709</v>
      </c>
      <c r="K94">
        <f t="shared" si="72"/>
        <v>0.93670077166534771</v>
      </c>
      <c r="L94">
        <f t="shared" si="72"/>
        <v>0.99484484684576091</v>
      </c>
      <c r="M94">
        <f t="shared" si="72"/>
        <v>1.0445812220992998</v>
      </c>
      <c r="N94">
        <f t="shared" si="72"/>
        <v>1.0854129480050907</v>
      </c>
      <c r="O94">
        <f t="shared" si="72"/>
        <v>1.1169320474550573</v>
      </c>
      <c r="P94">
        <f t="shared" si="72"/>
        <v>1.1388235920263245</v>
      </c>
      <c r="Q94">
        <f t="shared" si="72"/>
        <v>1.1508688486419187</v>
      </c>
      <c r="R94">
        <f t="shared" si="70"/>
        <v>1.1529474650793694</v>
      </c>
      <c r="S94">
        <f t="shared" si="70"/>
        <v>1.145038672490333</v>
      </c>
      <c r="T94">
        <f t="shared" si="70"/>
        <v>1.1272214929160596</v>
      </c>
      <c r="U94">
        <f t="shared" si="70"/>
        <v>1.0996739497252788</v>
      </c>
      <c r="V94">
        <f t="shared" si="70"/>
        <v>1.0626712888635461</v>
      </c>
      <c r="W94">
        <f t="shared" si="70"/>
        <v>1.016583228686738</v>
      </c>
      <c r="X94">
        <f t="shared" si="70"/>
        <v>0.9618702658574545</v>
      </c>
      <c r="Y94">
        <f t="shared" si="70"/>
        <v>0.89907907421458466</v>
      </c>
      <c r="Z94">
        <f t="shared" si="70"/>
        <v>0.82883704258901525</v>
      </c>
      <c r="AA94">
        <f t="shared" si="70"/>
        <v>0.75184600614182084</v>
      </c>
      <c r="AB94">
        <f t="shared" si="70"/>
        <v>0.66887523385932846</v>
      </c>
      <c r="AC94">
        <f t="shared" si="70"/>
        <v>0.58075374227169418</v>
      </c>
      <c r="AD94">
        <f t="shared" si="70"/>
        <v>0.48836201219376946</v>
      </c>
      <c r="AE94">
        <f t="shared" si="70"/>
        <v>0.39262319125184675</v>
      </c>
      <c r="AF94">
        <f t="shared" si="70"/>
        <v>0.29449387009773154</v>
      </c>
      <c r="AG94">
        <f t="shared" si="80"/>
        <v>0.19495452447115486</v>
      </c>
      <c r="AH94">
        <f t="shared" si="80"/>
        <v>9.4999718610284264E-2</v>
      </c>
      <c r="AI94">
        <f t="shared" si="80"/>
        <v>-4.3718321053838605E-3</v>
      </c>
      <c r="AJ94">
        <f t="shared" si="80"/>
        <v>-0.10216723998896687</v>
      </c>
      <c r="AK94">
        <f t="shared" si="80"/>
        <v>-0.19740936565175549</v>
      </c>
      <c r="AL94">
        <f t="shared" si="80"/>
        <v>-0.28914658125698811</v>
      </c>
      <c r="AM94">
        <f t="shared" si="80"/>
        <v>-0.37646227887062905</v>
      </c>
      <c r="AN94">
        <f t="shared" si="80"/>
        <v>-0.45848402890485457</v>
      </c>
      <c r="AO94">
        <f t="shared" si="80"/>
        <v>-0.53439229714610947</v>
      </c>
      <c r="AP94">
        <f t="shared" si="80"/>
        <v>-0.6034286332700638</v>
      </c>
      <c r="AQ94">
        <f t="shared" si="80"/>
        <v>-0.66490324902654585</v>
      </c>
      <c r="AR94">
        <f t="shared" si="80"/>
        <v>-0.71820191037572378</v>
      </c>
      <c r="AS94">
        <f t="shared" si="80"/>
        <v>-0.76279207471159061</v>
      </c>
      <c r="AT94">
        <f t="shared" si="80"/>
        <v>-0.79822821185165171</v>
      </c>
      <c r="AU94">
        <f t="shared" si="80"/>
        <v>-0.8241562556272326</v>
      </c>
      <c r="AV94">
        <f t="shared" si="80"/>
        <v>-0.84031714159560011</v>
      </c>
      <c r="AW94">
        <f t="shared" si="78"/>
        <v>-0.84654939552623643</v>
      </c>
      <c r="AX94">
        <f t="shared" si="78"/>
        <v>-0.84279074679797628</v>
      </c>
      <c r="AY94">
        <f t="shared" si="78"/>
        <v>-0.82907875058646807</v>
      </c>
      <c r="AZ94">
        <f t="shared" si="78"/>
        <v>-0.80555041262527416</v>
      </c>
      <c r="BA94">
        <f t="shared" si="78"/>
        <v>-0.77244082028986805</v>
      </c>
      <c r="BB94">
        <f t="shared" si="78"/>
        <v>-0.73008079368228884</v>
      </c>
      <c r="BC94">
        <f t="shared" si="78"/>
        <v>-0.67889358018603696</v>
      </c>
      <c r="BD94">
        <f t="shared" si="78"/>
        <v>-0.61939062551812274</v>
      </c>
      <c r="BE94">
        <f t="shared" si="78"/>
        <v>-0.55216646353252763</v>
      </c>
      <c r="BF94">
        <f t="shared" si="78"/>
        <v>-0.47789277583445727</v>
      </c>
      <c r="BG94">
        <f t="shared" si="78"/>
        <v>-0.39731168055977323</v>
      </c>
      <c r="BH94">
        <f t="shared" si="78"/>
        <v>-0.31122831737589302</v>
      </c>
      <c r="BI94">
        <f t="shared" si="78"/>
        <v>-0.22050280279237167</v>
      </c>
      <c r="BJ94">
        <f t="shared" si="78"/>
        <v>-0.12604163616106151</v>
      </c>
      <c r="BK94">
        <f t="shared" si="78"/>
        <v>-2.8788642234231526E-2</v>
      </c>
      <c r="BL94">
        <f t="shared" si="75"/>
        <v>7.0284459220367954E-2</v>
      </c>
      <c r="BM94">
        <f t="shared" si="75"/>
        <v>0.17018776252221407</v>
      </c>
      <c r="BN94">
        <f t="shared" si="75"/>
        <v>0.26992306688835799</v>
      </c>
      <c r="BO94">
        <f t="shared" si="75"/>
        <v>0.36849385012567987</v>
      </c>
      <c r="BP94">
        <f t="shared" si="75"/>
        <v>0.46491522555124221</v>
      </c>
      <c r="BQ94">
        <f t="shared" si="75"/>
        <v>0.55822378265446271</v>
      </c>
      <c r="BR94">
        <f t="shared" si="75"/>
        <v>0.64748721317647251</v>
      </c>
      <c r="BS94">
        <f t="shared" si="75"/>
        <v>0.7318136264260644</v>
      </c>
      <c r="BT94">
        <f t="shared" si="75"/>
        <v>0.81036046075665347</v>
      </c>
      <c r="BU94">
        <f t="shared" si="75"/>
        <v>0.88234290216374034</v>
      </c>
      <c r="BV94">
        <f t="shared" si="75"/>
        <v>0.9470417258870174</v>
      </c>
      <c r="BW94">
        <f t="shared" si="75"/>
        <v>1.0038104826664287</v>
      </c>
      <c r="BX94">
        <f t="shared" si="75"/>
        <v>1.0520819578494913</v>
      </c>
      <c r="BY94">
        <f t="shared" si="75"/>
        <v>1.0913738388126033</v>
      </c>
      <c r="BZ94">
        <f t="shared" si="75"/>
        <v>1.1212935340693506</v>
      </c>
      <c r="CA94">
        <f t="shared" si="75"/>
        <v>1.1415420959148648</v>
      </c>
      <c r="CB94">
        <f t="shared" si="81"/>
        <v>1.1519172074124693</v>
      </c>
      <c r="CC94">
        <f t="shared" si="81"/>
        <v>1.1523152038776363</v>
      </c>
      <c r="CD94">
        <f t="shared" si="81"/>
        <v>1.1427321086612461</v>
      </c>
      <c r="CE94">
        <f t="shared" si="81"/>
        <v>1.1232636728829506</v>
      </c>
      <c r="CF94">
        <f t="shared" si="81"/>
        <v>1.0941044187176374</v>
      </c>
      <c r="CG94">
        <f t="shared" si="81"/>
        <v>1.0555456957941576</v>
      </c>
      <c r="CH94">
        <f t="shared" si="63"/>
        <v>1.0079727701261447</v>
      </c>
      <c r="CI94">
        <f t="shared" si="67"/>
        <v>0.95186097466135466</v>
      </c>
      <c r="CJ94">
        <f t="shared" si="67"/>
        <v>0.88777095991197763</v>
      </c>
      <c r="CK94">
        <f t="shared" si="67"/>
        <v>0.81634309212004763</v>
      </c>
      <c r="CL94">
        <f t="shared" si="67"/>
        <v>0.73829105492962599</v>
      </c>
      <c r="CM94">
        <f t="shared" si="67"/>
        <v>0.65439471849574904</v>
      </c>
      <c r="CN94">
        <f t="shared" si="67"/>
        <v>0.56549234727962094</v>
      </c>
      <c r="CO94">
        <f t="shared" si="67"/>
        <v>0.47247222438721648</v>
      </c>
      <c r="CP94">
        <f t="shared" si="67"/>
        <v>0.37626377613811202</v>
      </c>
      <c r="CQ94">
        <f t="shared" si="67"/>
        <v>0.27782828554492606</v>
      </c>
      <c r="CR94">
        <f t="shared" si="67"/>
        <v>0.17814928749122211</v>
      </c>
      <c r="CS94">
        <f t="shared" si="67"/>
        <v>7.8222741576055049E-2</v>
      </c>
      <c r="CT94">
        <f t="shared" si="67"/>
        <v>-2.0952919185115298E-2</v>
      </c>
      <c r="CU94">
        <f t="shared" si="67"/>
        <v>-0.1183867643730781</v>
      </c>
      <c r="CV94">
        <f t="shared" si="67"/>
        <v>-0.21310526721406403</v>
      </c>
      <c r="CW94">
        <f t="shared" si="67"/>
        <v>-0.30416203173745698</v>
      </c>
      <c r="CX94">
        <f t="shared" ref="CX94:DM109" si="83">SIN(CX$16)+COS($A94)</f>
        <v>-0.39064724885150542</v>
      </c>
      <c r="CY94">
        <f t="shared" si="83"/>
        <v>-0.47169678685501776</v>
      </c>
      <c r="CZ94">
        <f t="shared" si="83"/>
        <v>-0.54650082555567803</v>
      </c>
      <c r="DA94">
        <f t="shared" si="83"/>
        <v>-0.61431194772571818</v>
      </c>
      <c r="DB94">
        <f t="shared" si="83"/>
        <v>-0.67445260704778942</v>
      </c>
      <c r="DC94">
        <f t="shared" si="83"/>
        <v>-0.72632189793380575</v>
      </c>
      <c r="DD94">
        <f t="shared" si="83"/>
        <v>-0.76940155957494216</v>
      </c>
      <c r="DE94">
        <f t="shared" si="83"/>
        <v>-0.80326115423232358</v>
      </c>
      <c r="DF94">
        <f t="shared" si="83"/>
        <v>-0.82756236802862726</v>
      </c>
      <c r="DG94">
        <f t="shared" si="83"/>
        <v>-0.84206239126851301</v>
      </c>
      <c r="DH94">
        <f t="shared" si="83"/>
        <v>-0.84661634451283918</v>
      </c>
      <c r="DI94">
        <f t="shared" si="83"/>
        <v>-0.84117872616612477</v>
      </c>
      <c r="DJ94">
        <f t="shared" si="83"/>
        <v>-0.82580386711345311</v>
      </c>
      <c r="DK94">
        <f t="shared" si="83"/>
        <v>-0.80064538786422457</v>
      </c>
      <c r="DL94">
        <f t="shared" si="83"/>
        <v>-0.76595466362681131</v>
      </c>
      <c r="DM94">
        <f t="shared" si="83"/>
        <v>-0.7220783126505641</v>
      </c>
      <c r="DN94">
        <f t="shared" si="79"/>
        <v>-0.66945473293084445</v>
      </c>
      <c r="DO94">
        <f t="shared" si="79"/>
        <v>-0.60860972188116902</v>
      </c>
      <c r="DP94">
        <f t="shared" si="79"/>
        <v>-0.54015122273925797</v>
      </c>
      <c r="DQ94">
        <f t="shared" si="79"/>
        <v>-0.46476325019916892</v>
      </c>
      <c r="DR94">
        <f t="shared" si="79"/>
        <v>-0.38319905596257059</v>
      </c>
      <c r="DS94">
        <f t="shared" si="79"/>
        <v>-0.29627360249673712</v>
      </c>
      <c r="DT94">
        <f t="shared" si="76"/>
        <v>-0.20485542019896436</v>
      </c>
      <c r="DU94">
        <f t="shared" si="76"/>
        <v>-0.10985792932793659</v>
      </c>
      <c r="DV94">
        <f t="shared" si="73"/>
        <v>-1.2230313410445059E-2</v>
      </c>
      <c r="DW94">
        <f t="shared" si="71"/>
        <v>8.7051964686663666E-2</v>
      </c>
      <c r="DX94">
        <f t="shared" si="71"/>
        <v>0.18699690925900103</v>
      </c>
      <c r="DY94">
        <f t="shared" si="71"/>
        <v>0.28660590345780657</v>
      </c>
      <c r="DZ94">
        <f t="shared" si="71"/>
        <v>0.3848836871394033</v>
      </c>
      <c r="EA94">
        <f t="shared" si="71"/>
        <v>0.48084830117555738</v>
      </c>
      <c r="EB94">
        <f t="shared" si="71"/>
        <v>0.57354089886450521</v>
      </c>
      <c r="EC94">
        <f t="shared" si="71"/>
        <v>0.6620353264102381</v>
      </c>
      <c r="ED94">
        <f t="shared" si="71"/>
        <v>0.74544737674508732</v>
      </c>
      <c r="EE94">
        <f t="shared" si="71"/>
        <v>0.82294362423446676</v>
      </c>
      <c r="EF94">
        <f t="shared" si="71"/>
        <v>0.89374975199031303</v>
      </c>
      <c r="EG94">
        <f t="shared" si="71"/>
        <v>0.95715828858948537</v>
      </c>
      <c r="EH94">
        <f t="shared" si="71"/>
        <v>1.0125356768943601</v>
      </c>
      <c r="EI94">
        <f t="shared" si="71"/>
        <v>1.0593286043463261</v>
      </c>
      <c r="EJ94">
        <f t="shared" si="71"/>
        <v>1.0970695314819692</v>
      </c>
      <c r="EK94">
        <f t="shared" si="71"/>
        <v>1.1253813634328402</v>
      </c>
      <c r="EL94">
        <f t="shared" si="82"/>
        <v>1.1439812177327346</v>
      </c>
      <c r="EM94">
        <f t="shared" si="82"/>
        <v>1.152683250785782</v>
      </c>
      <c r="EN94">
        <f t="shared" si="82"/>
        <v>1.1514005147542261</v>
      </c>
      <c r="EO94">
        <f t="shared" si="82"/>
        <v>1.1401458263124777</v>
      </c>
      <c r="EP94">
        <f t="shared" si="82"/>
        <v>1.1190316385871417</v>
      </c>
      <c r="EQ94">
        <f t="shared" si="82"/>
        <v>1.0882689175625473</v>
      </c>
      <c r="ER94">
        <f t="shared" si="82"/>
        <v>1.0481650341783686</v>
      </c>
      <c r="ES94">
        <f t="shared" si="82"/>
        <v>0.99912069318079855</v>
      </c>
      <c r="ET94">
        <f t="shared" si="82"/>
        <v>0.94162592941318057</v>
      </c>
      <c r="EU94">
        <f t="shared" si="82"/>
        <v>0.87625521154984032</v>
      </c>
      <c r="EV94">
        <f t="shared" si="82"/>
        <v>0.80366170219498123</v>
      </c>
      <c r="EW94">
        <f t="shared" si="82"/>
        <v>0.72457073169785291</v>
      </c>
      <c r="EX94">
        <f t="shared" si="82"/>
        <v>0.63977255089166407</v>
      </c>
      <c r="EY94">
        <f t="shared" si="82"/>
        <v>0.55011443516847636</v>
      </c>
      <c r="EZ94">
        <f t="shared" si="69"/>
        <v>0.45649221878356661</v>
      </c>
      <c r="FA94">
        <f t="shared" si="69"/>
        <v>0.35984134397566092</v>
      </c>
      <c r="FB94">
        <f t="shared" si="69"/>
        <v>0.26112751433730841</v>
      </c>
      <c r="FC94">
        <f t="shared" si="69"/>
        <v>0.16133704582380171</v>
      </c>
      <c r="FD94">
        <f t="shared" si="69"/>
        <v>6.1467011810182715E-2</v>
      </c>
      <c r="FE94">
        <f t="shared" si="69"/>
        <v>-3.7484719336325023E-2</v>
      </c>
      <c r="FF94">
        <f t="shared" si="69"/>
        <v>-0.13452945462720095</v>
      </c>
      <c r="FG94">
        <f t="shared" si="69"/>
        <v>-0.22869755514614476</v>
      </c>
      <c r="FH94">
        <f t="shared" si="69"/>
        <v>-0.31904812436060181</v>
      </c>
      <c r="FI94">
        <f t="shared" si="69"/>
        <v>-0.40467840924891502</v>
      </c>
      <c r="FJ94">
        <f t="shared" si="68"/>
        <v>-0.48473282031008308</v>
      </c>
      <c r="FK94">
        <f t="shared" si="68"/>
        <v>-0.55841148033125876</v>
      </c>
      <c r="FL94">
        <f t="shared" si="68"/>
        <v>-0.62497821649643415</v>
      </c>
      <c r="FM94">
        <f t="shared" si="68"/>
        <v>-0.68376791598188236</v>
      </c>
      <c r="FN94">
        <f t="shared" si="68"/>
        <v>-0.73419317154364028</v>
      </c>
      <c r="FO94">
        <f t="shared" si="58"/>
        <v>-0.7757501506965041</v>
      </c>
      <c r="FP94">
        <f t="shared" si="58"/>
        <v>-0.80802362984169251</v>
      </c>
      <c r="FQ94">
        <f t="shared" si="58"/>
        <v>-0.83069114304377911</v>
      </c>
      <c r="FR94">
        <f t="shared" si="58"/>
        <v>-0.84352620400373168</v>
      </c>
      <c r="FS94">
        <f t="shared" si="58"/>
        <v>-0.84640056903514682</v>
      </c>
      <c r="FT94">
        <f t="shared" si="77"/>
        <v>-0.83928551843276877</v>
      </c>
      <c r="FU94">
        <f t="shared" si="77"/>
        <v>-0.82225214343029318</v>
      </c>
      <c r="FV94">
        <f t="shared" si="77"/>
        <v>-0.79547063588025968</v>
      </c>
      <c r="FW94">
        <f t="shared" si="77"/>
        <v>-0.75920858775332012</v>
      </c>
      <c r="FX94">
        <f t="shared" si="77"/>
        <v>-0.71382831744771691</v>
      </c>
      <c r="FY94">
        <f t="shared" si="77"/>
        <v>-0.65978324962362422</v>
      </c>
      <c r="FZ94">
        <f t="shared" si="77"/>
        <v>-0.59761338473381165</v>
      </c>
      <c r="GA94">
        <f t="shared" si="77"/>
        <v>-0.52793990351763553</v>
      </c>
      <c r="GB94">
        <f t="shared" si="77"/>
        <v>-0.45145896036841976</v>
      </c>
      <c r="GC94">
        <f t="shared" si="77"/>
        <v>-0.3689347275888672</v>
      </c>
      <c r="GD94">
        <f t="shared" si="77"/>
        <v>-0.2811917600340324</v>
      </c>
      <c r="GE94">
        <f t="shared" si="77"/>
        <v>-0.18910675643174818</v>
      </c>
      <c r="GF94">
        <f t="shared" si="77"/>
        <v>-9.3599799698756536E-2</v>
      </c>
      <c r="GG94">
        <f t="shared" si="77"/>
        <v>4.3748362236655514E-3</v>
      </c>
      <c r="GH94">
        <f t="shared" si="77"/>
        <v>0.10383822115949692</v>
      </c>
      <c r="GI94">
        <f t="shared" si="77"/>
        <v>0.20379654984467557</v>
      </c>
      <c r="GJ94">
        <f t="shared" si="74"/>
        <v>0.30325107170081667</v>
      </c>
      <c r="GK94">
        <f t="shared" si="42"/>
        <v>0.40120807002082415</v>
      </c>
      <c r="GL94">
        <f t="shared" si="42"/>
        <v>0.49668879085775974</v>
      </c>
      <c r="GM94">
        <f t="shared" si="42"/>
        <v>0.58873922241075749</v>
      </c>
      <c r="GN94">
        <f t="shared" si="42"/>
        <v>0.67643962719556083</v>
      </c>
      <c r="GO94">
        <f t="shared" si="42"/>
        <v>0.75891373175746546</v>
      </c>
      <c r="GP94">
        <f t="shared" si="42"/>
        <v>0.83533748210600001</v>
      </c>
      <c r="GQ94">
        <f t="shared" si="42"/>
        <v>0.90494727739001268</v>
      </c>
      <c r="GR94">
        <f t="shared" si="42"/>
        <v>0.96704759954496966</v>
      </c>
      <c r="GS94">
        <f t="shared" si="42"/>
        <v>1.0210179626795317</v>
      </c>
      <c r="GT94">
        <f t="shared" si="42"/>
        <v>1.0663191127654921</v>
      </c>
    </row>
    <row r="95" spans="1:202" x14ac:dyDescent="0.25">
      <c r="A95">
        <v>7.8</v>
      </c>
      <c r="B95">
        <f t="shared" si="72"/>
        <v>5.395542056264975E-2</v>
      </c>
      <c r="C95">
        <f t="shared" si="72"/>
        <v>0.15378883720947789</v>
      </c>
      <c r="D95">
        <f t="shared" si="72"/>
        <v>0.25262475135771095</v>
      </c>
      <c r="E95">
        <f t="shared" si="72"/>
        <v>0.34947562722398928</v>
      </c>
      <c r="F95">
        <f t="shared" si="72"/>
        <v>0.44337376287130026</v>
      </c>
      <c r="G95">
        <f t="shared" si="72"/>
        <v>0.5333809591668528</v>
      </c>
      <c r="H95">
        <f t="shared" si="72"/>
        <v>0.61859789395768516</v>
      </c>
      <c r="I95">
        <f t="shared" si="72"/>
        <v>0.69817310780034081</v>
      </c>
      <c r="J95">
        <f t="shared" si="72"/>
        <v>0.77131151146217258</v>
      </c>
      <c r="K95">
        <f t="shared" si="72"/>
        <v>0.83728233019013321</v>
      </c>
      <c r="L95">
        <f t="shared" si="72"/>
        <v>0.8954264053705463</v>
      </c>
      <c r="M95">
        <f t="shared" si="72"/>
        <v>0.94516278062408521</v>
      </c>
      <c r="N95">
        <f t="shared" si="72"/>
        <v>0.98599450652987608</v>
      </c>
      <c r="O95">
        <f t="shared" si="72"/>
        <v>1.0175136059798426</v>
      </c>
      <c r="P95">
        <f t="shared" si="72"/>
        <v>1.0394051505511099</v>
      </c>
      <c r="Q95">
        <f t="shared" si="72"/>
        <v>1.0514504071667041</v>
      </c>
      <c r="R95">
        <f t="shared" si="70"/>
        <v>1.0535290236041548</v>
      </c>
      <c r="S95">
        <f t="shared" si="70"/>
        <v>1.0456202310151184</v>
      </c>
      <c r="T95">
        <f t="shared" si="70"/>
        <v>1.0278030514408449</v>
      </c>
      <c r="U95">
        <f t="shared" si="70"/>
        <v>1.0002555082500642</v>
      </c>
      <c r="V95">
        <f t="shared" si="70"/>
        <v>0.9632528473883315</v>
      </c>
      <c r="W95">
        <f t="shared" si="70"/>
        <v>0.9171647872115235</v>
      </c>
      <c r="X95">
        <f t="shared" si="70"/>
        <v>0.86245182438223988</v>
      </c>
      <c r="Y95">
        <f t="shared" si="70"/>
        <v>0.79966063273937005</v>
      </c>
      <c r="Z95">
        <f t="shared" si="70"/>
        <v>0.72941860111380075</v>
      </c>
      <c r="AA95">
        <f t="shared" si="70"/>
        <v>0.65242756466660634</v>
      </c>
      <c r="AB95">
        <f t="shared" si="70"/>
        <v>0.56945679238411395</v>
      </c>
      <c r="AC95">
        <f t="shared" si="70"/>
        <v>0.48133530079647951</v>
      </c>
      <c r="AD95">
        <f t="shared" si="70"/>
        <v>0.38894357071855484</v>
      </c>
      <c r="AE95">
        <f t="shared" si="70"/>
        <v>0.29320474977663219</v>
      </c>
      <c r="AF95">
        <f t="shared" si="70"/>
        <v>0.19507542862251698</v>
      </c>
      <c r="AG95">
        <f t="shared" si="80"/>
        <v>9.5536082995940241E-2</v>
      </c>
      <c r="AH95">
        <f t="shared" si="80"/>
        <v>-4.4187228649303356E-3</v>
      </c>
      <c r="AI95">
        <f t="shared" si="80"/>
        <v>-0.10379027358059846</v>
      </c>
      <c r="AJ95">
        <f t="shared" si="80"/>
        <v>-0.20158568146418149</v>
      </c>
      <c r="AK95">
        <f t="shared" si="80"/>
        <v>-0.2968278071269701</v>
      </c>
      <c r="AL95">
        <f t="shared" si="80"/>
        <v>-0.38856502273220273</v>
      </c>
      <c r="AM95">
        <f t="shared" si="80"/>
        <v>-0.47588072034584367</v>
      </c>
      <c r="AN95">
        <f t="shared" si="80"/>
        <v>-0.55790247038006913</v>
      </c>
      <c r="AO95">
        <f t="shared" si="80"/>
        <v>-0.63381073862132398</v>
      </c>
      <c r="AP95">
        <f t="shared" si="80"/>
        <v>-0.70284707474527841</v>
      </c>
      <c r="AQ95">
        <f t="shared" si="80"/>
        <v>-0.76432169050176046</v>
      </c>
      <c r="AR95">
        <f t="shared" si="80"/>
        <v>-0.8176203518509384</v>
      </c>
      <c r="AS95">
        <f t="shared" si="80"/>
        <v>-0.86221051618680511</v>
      </c>
      <c r="AT95">
        <f t="shared" si="80"/>
        <v>-0.89764665332686622</v>
      </c>
      <c r="AU95">
        <f t="shared" si="80"/>
        <v>-0.92357469710244722</v>
      </c>
      <c r="AV95">
        <f t="shared" si="80"/>
        <v>-0.93973558307081462</v>
      </c>
      <c r="AW95">
        <f t="shared" si="78"/>
        <v>-0.94596783700145104</v>
      </c>
      <c r="AX95">
        <f t="shared" si="78"/>
        <v>-0.94220918827319089</v>
      </c>
      <c r="AY95">
        <f t="shared" si="78"/>
        <v>-0.92849719206168269</v>
      </c>
      <c r="AZ95">
        <f t="shared" si="78"/>
        <v>-0.90496885410048866</v>
      </c>
      <c r="BA95">
        <f t="shared" si="78"/>
        <v>-0.87185926176508266</v>
      </c>
      <c r="BB95">
        <f t="shared" si="78"/>
        <v>-0.82949923515750335</v>
      </c>
      <c r="BC95">
        <f t="shared" si="78"/>
        <v>-0.77831202166125146</v>
      </c>
      <c r="BD95">
        <f t="shared" si="78"/>
        <v>-0.71880906699333735</v>
      </c>
      <c r="BE95">
        <f t="shared" si="78"/>
        <v>-0.65158490500774213</v>
      </c>
      <c r="BF95">
        <f t="shared" si="78"/>
        <v>-0.57731121730967183</v>
      </c>
      <c r="BG95">
        <f t="shared" si="78"/>
        <v>-0.49673012203498784</v>
      </c>
      <c r="BH95">
        <f t="shared" si="78"/>
        <v>-0.41064675885110763</v>
      </c>
      <c r="BI95">
        <f t="shared" si="78"/>
        <v>-0.31992124426758628</v>
      </c>
      <c r="BJ95">
        <f t="shared" si="78"/>
        <v>-0.22546007763627612</v>
      </c>
      <c r="BK95">
        <f t="shared" si="78"/>
        <v>-0.12820708370944611</v>
      </c>
      <c r="BL95">
        <f t="shared" si="75"/>
        <v>-2.9133982254846646E-2</v>
      </c>
      <c r="BM95">
        <f t="shared" si="75"/>
        <v>7.0769321046999456E-2</v>
      </c>
      <c r="BN95">
        <f t="shared" si="75"/>
        <v>0.17050462541314337</v>
      </c>
      <c r="BO95">
        <f t="shared" si="75"/>
        <v>0.26907540865046525</v>
      </c>
      <c r="BP95">
        <f t="shared" si="75"/>
        <v>0.36549678407602759</v>
      </c>
      <c r="BQ95">
        <f t="shared" si="75"/>
        <v>0.45880534117924804</v>
      </c>
      <c r="BR95">
        <f t="shared" si="75"/>
        <v>0.5480687717012579</v>
      </c>
      <c r="BS95">
        <f t="shared" si="75"/>
        <v>0.6323951849508499</v>
      </c>
      <c r="BT95">
        <f t="shared" si="75"/>
        <v>0.71094201928143885</v>
      </c>
      <c r="BU95">
        <f t="shared" si="75"/>
        <v>0.78292446068852573</v>
      </c>
      <c r="BV95">
        <f t="shared" si="75"/>
        <v>0.8476232844118029</v>
      </c>
      <c r="BW95">
        <f t="shared" si="75"/>
        <v>0.90439204119121419</v>
      </c>
      <c r="BX95">
        <f t="shared" si="75"/>
        <v>0.95266351637427671</v>
      </c>
      <c r="BY95">
        <f t="shared" si="75"/>
        <v>0.99195539733738869</v>
      </c>
      <c r="BZ95">
        <f t="shared" si="75"/>
        <v>1.021875092594136</v>
      </c>
      <c r="CA95">
        <f t="shared" si="75"/>
        <v>1.0421236544396502</v>
      </c>
      <c r="CB95">
        <f t="shared" si="81"/>
        <v>1.0524987659372547</v>
      </c>
      <c r="CC95">
        <f t="shared" si="81"/>
        <v>1.0528967624024217</v>
      </c>
      <c r="CD95">
        <f t="shared" si="81"/>
        <v>1.0433136671860315</v>
      </c>
      <c r="CE95">
        <f t="shared" si="81"/>
        <v>1.023845231407736</v>
      </c>
      <c r="CF95">
        <f t="shared" si="81"/>
        <v>0.99468597724242291</v>
      </c>
      <c r="CG95">
        <f t="shared" si="81"/>
        <v>0.95612725431894308</v>
      </c>
      <c r="CH95">
        <f t="shared" si="63"/>
        <v>0.90855432865093022</v>
      </c>
      <c r="CI95">
        <f t="shared" ref="CI95:CX110" si="84">SIN(CI$16)+COS($A95)</f>
        <v>0.85244253318614005</v>
      </c>
      <c r="CJ95">
        <f t="shared" si="84"/>
        <v>0.78835251843676313</v>
      </c>
      <c r="CK95">
        <f t="shared" si="84"/>
        <v>0.71692465064483313</v>
      </c>
      <c r="CL95">
        <f t="shared" si="84"/>
        <v>0.63887261345441149</v>
      </c>
      <c r="CM95">
        <f t="shared" si="84"/>
        <v>0.55497627702053443</v>
      </c>
      <c r="CN95">
        <f t="shared" si="84"/>
        <v>0.46607390580440633</v>
      </c>
      <c r="CO95">
        <f t="shared" si="84"/>
        <v>0.37305378291200186</v>
      </c>
      <c r="CP95">
        <f t="shared" si="84"/>
        <v>0.2768453346628974</v>
      </c>
      <c r="CQ95">
        <f t="shared" si="84"/>
        <v>0.17840984406971144</v>
      </c>
      <c r="CR95">
        <f t="shared" si="84"/>
        <v>7.8730846016007522E-2</v>
      </c>
      <c r="CS95">
        <f t="shared" si="84"/>
        <v>-2.1195699899159551E-2</v>
      </c>
      <c r="CT95">
        <f t="shared" si="84"/>
        <v>-0.1203713606603299</v>
      </c>
      <c r="CU95">
        <f t="shared" si="84"/>
        <v>-0.21780520584829272</v>
      </c>
      <c r="CV95">
        <f t="shared" si="84"/>
        <v>-0.31252370868927865</v>
      </c>
      <c r="CW95">
        <f t="shared" si="84"/>
        <v>-0.4035804732126716</v>
      </c>
      <c r="CX95">
        <f t="shared" si="84"/>
        <v>-0.49006569032672004</v>
      </c>
      <c r="CY95">
        <f t="shared" si="83"/>
        <v>-0.57111522833023232</v>
      </c>
      <c r="CZ95">
        <f t="shared" si="83"/>
        <v>-0.64591926703089253</v>
      </c>
      <c r="DA95">
        <f t="shared" si="83"/>
        <v>-0.71373038920093268</v>
      </c>
      <c r="DB95">
        <f t="shared" si="83"/>
        <v>-0.77387104852300392</v>
      </c>
      <c r="DC95">
        <f t="shared" si="83"/>
        <v>-0.82574033940902025</v>
      </c>
      <c r="DD95">
        <f t="shared" si="83"/>
        <v>-0.86882000105015678</v>
      </c>
      <c r="DE95">
        <f t="shared" si="83"/>
        <v>-0.90267959570753808</v>
      </c>
      <c r="DF95">
        <f t="shared" si="83"/>
        <v>-0.92698080950384176</v>
      </c>
      <c r="DG95">
        <f t="shared" si="83"/>
        <v>-0.94148083274372762</v>
      </c>
      <c r="DH95">
        <f t="shared" si="83"/>
        <v>-0.94603478598805368</v>
      </c>
      <c r="DI95">
        <f t="shared" si="83"/>
        <v>-0.94059716764133938</v>
      </c>
      <c r="DJ95">
        <f t="shared" si="83"/>
        <v>-0.92522230858866761</v>
      </c>
      <c r="DK95">
        <f t="shared" si="83"/>
        <v>-0.90006382933943918</v>
      </c>
      <c r="DL95">
        <f t="shared" si="83"/>
        <v>-0.86537310510202592</v>
      </c>
      <c r="DM95">
        <f t="shared" si="83"/>
        <v>-0.82149675412577872</v>
      </c>
      <c r="DN95">
        <f t="shared" si="79"/>
        <v>-0.76887317440605907</v>
      </c>
      <c r="DO95">
        <f t="shared" si="79"/>
        <v>-0.70802816335638352</v>
      </c>
      <c r="DP95">
        <f t="shared" si="79"/>
        <v>-0.63956966421447259</v>
      </c>
      <c r="DQ95">
        <f t="shared" si="79"/>
        <v>-0.56418169167438348</v>
      </c>
      <c r="DR95">
        <f t="shared" si="79"/>
        <v>-0.4826174974377852</v>
      </c>
      <c r="DS95">
        <f t="shared" si="79"/>
        <v>-0.39569204397195173</v>
      </c>
      <c r="DT95">
        <f t="shared" si="76"/>
        <v>-0.30427386167417897</v>
      </c>
      <c r="DU95">
        <f t="shared" si="76"/>
        <v>-0.2092763708031512</v>
      </c>
      <c r="DV95">
        <f t="shared" si="73"/>
        <v>-0.11164875488565966</v>
      </c>
      <c r="DW95">
        <f t="shared" si="71"/>
        <v>-1.2366476788550934E-2</v>
      </c>
      <c r="DX95">
        <f t="shared" si="71"/>
        <v>8.7578467783786446E-2</v>
      </c>
      <c r="DY95">
        <f t="shared" si="71"/>
        <v>0.18718746198259195</v>
      </c>
      <c r="DZ95">
        <f t="shared" si="71"/>
        <v>0.28546524566418868</v>
      </c>
      <c r="EA95">
        <f t="shared" si="71"/>
        <v>0.38142985970034277</v>
      </c>
      <c r="EB95">
        <f t="shared" si="71"/>
        <v>0.47412245738929065</v>
      </c>
      <c r="EC95">
        <f t="shared" si="71"/>
        <v>0.56261688493502349</v>
      </c>
      <c r="ED95">
        <f t="shared" si="71"/>
        <v>0.64602893526987282</v>
      </c>
      <c r="EE95">
        <f t="shared" si="71"/>
        <v>0.72352518275925215</v>
      </c>
      <c r="EF95">
        <f t="shared" si="71"/>
        <v>0.79433131051509842</v>
      </c>
      <c r="EG95">
        <f t="shared" si="71"/>
        <v>0.85773984711427076</v>
      </c>
      <c r="EH95">
        <f t="shared" si="71"/>
        <v>0.91311723541914558</v>
      </c>
      <c r="EI95">
        <f t="shared" si="71"/>
        <v>0.95991016287111164</v>
      </c>
      <c r="EJ95">
        <f t="shared" si="71"/>
        <v>0.99765109000675456</v>
      </c>
      <c r="EK95">
        <f t="shared" si="71"/>
        <v>1.0259629219576256</v>
      </c>
      <c r="EL95">
        <f t="shared" si="82"/>
        <v>1.04456277625752</v>
      </c>
      <c r="EM95">
        <f t="shared" si="82"/>
        <v>1.0532648093105674</v>
      </c>
      <c r="EN95">
        <f t="shared" si="82"/>
        <v>1.0519820732790115</v>
      </c>
      <c r="EO95">
        <f t="shared" si="82"/>
        <v>1.0407273848372631</v>
      </c>
      <c r="EP95">
        <f t="shared" si="82"/>
        <v>1.0196131971119271</v>
      </c>
      <c r="EQ95">
        <f t="shared" si="82"/>
        <v>0.98885047608733279</v>
      </c>
      <c r="ER95">
        <f t="shared" si="82"/>
        <v>0.94874659270315398</v>
      </c>
      <c r="ES95">
        <f t="shared" si="82"/>
        <v>0.89970225170558404</v>
      </c>
      <c r="ET95">
        <f t="shared" si="82"/>
        <v>0.84220748793796607</v>
      </c>
      <c r="EU95">
        <f t="shared" si="82"/>
        <v>0.77683677007462582</v>
      </c>
      <c r="EV95">
        <f t="shared" si="82"/>
        <v>0.70424326071976662</v>
      </c>
      <c r="EW95">
        <f t="shared" si="82"/>
        <v>0.62515229022263841</v>
      </c>
      <c r="EX95">
        <f t="shared" si="82"/>
        <v>0.54035410941644946</v>
      </c>
      <c r="EY95">
        <f t="shared" si="82"/>
        <v>0.4506959936932618</v>
      </c>
      <c r="EZ95">
        <f t="shared" si="69"/>
        <v>0.35707377730835199</v>
      </c>
      <c r="FA95">
        <f t="shared" si="69"/>
        <v>0.26042290250044636</v>
      </c>
      <c r="FB95">
        <f t="shared" si="69"/>
        <v>0.16170907286209379</v>
      </c>
      <c r="FC95">
        <f t="shared" si="69"/>
        <v>6.1918604348587092E-2</v>
      </c>
      <c r="FD95">
        <f t="shared" si="69"/>
        <v>-3.7951429665031886E-2</v>
      </c>
      <c r="FE95">
        <f t="shared" si="69"/>
        <v>-0.13690316081153964</v>
      </c>
      <c r="FF95">
        <f t="shared" si="69"/>
        <v>-0.23394789610241556</v>
      </c>
      <c r="FG95">
        <f t="shared" si="69"/>
        <v>-0.32811599662135937</v>
      </c>
      <c r="FH95">
        <f t="shared" si="69"/>
        <v>-0.41846656583581643</v>
      </c>
      <c r="FI95">
        <f t="shared" si="69"/>
        <v>-0.50409685072412957</v>
      </c>
      <c r="FJ95">
        <f t="shared" si="68"/>
        <v>-0.58415126178529764</v>
      </c>
      <c r="FK95">
        <f t="shared" si="68"/>
        <v>-0.65782992180647326</v>
      </c>
      <c r="FL95">
        <f t="shared" si="68"/>
        <v>-0.72439665797164865</v>
      </c>
      <c r="FM95">
        <f t="shared" si="68"/>
        <v>-0.78318635745709697</v>
      </c>
      <c r="FN95">
        <f t="shared" si="68"/>
        <v>-0.83361161301885478</v>
      </c>
      <c r="FO95">
        <f t="shared" si="58"/>
        <v>-0.87516859217171861</v>
      </c>
      <c r="FP95">
        <f t="shared" si="58"/>
        <v>-0.90744207131690702</v>
      </c>
      <c r="FQ95">
        <f t="shared" si="58"/>
        <v>-0.93010958451899362</v>
      </c>
      <c r="FR95">
        <f t="shared" si="58"/>
        <v>-0.9429446454789463</v>
      </c>
      <c r="FS95">
        <f t="shared" si="58"/>
        <v>-0.94581901051036132</v>
      </c>
      <c r="FT95">
        <f t="shared" si="77"/>
        <v>-0.93870395990798339</v>
      </c>
      <c r="FU95">
        <f t="shared" si="77"/>
        <v>-0.92167058490550779</v>
      </c>
      <c r="FV95">
        <f t="shared" si="77"/>
        <v>-0.89488907735547418</v>
      </c>
      <c r="FW95">
        <f t="shared" si="77"/>
        <v>-0.85862702922853473</v>
      </c>
      <c r="FX95">
        <f t="shared" si="77"/>
        <v>-0.81324675892293152</v>
      </c>
      <c r="FY95">
        <f t="shared" si="77"/>
        <v>-0.75920169109883873</v>
      </c>
      <c r="FZ95">
        <f t="shared" si="77"/>
        <v>-0.69703182620902626</v>
      </c>
      <c r="GA95">
        <f t="shared" si="77"/>
        <v>-0.62735834499285015</v>
      </c>
      <c r="GB95">
        <f t="shared" si="77"/>
        <v>-0.55087740184363432</v>
      </c>
      <c r="GC95">
        <f t="shared" si="77"/>
        <v>-0.46835316906408181</v>
      </c>
      <c r="GD95">
        <f t="shared" si="77"/>
        <v>-0.38061020150924701</v>
      </c>
      <c r="GE95">
        <f t="shared" si="77"/>
        <v>-0.28852519790696279</v>
      </c>
      <c r="GF95">
        <f t="shared" si="77"/>
        <v>-0.19301824117397115</v>
      </c>
      <c r="GG95">
        <f t="shared" si="77"/>
        <v>-9.5043605251549049E-2</v>
      </c>
      <c r="GH95">
        <f t="shared" si="77"/>
        <v>4.4197796842823309E-3</v>
      </c>
      <c r="GI95">
        <f t="shared" si="77"/>
        <v>0.10437810836946097</v>
      </c>
      <c r="GJ95">
        <f t="shared" si="74"/>
        <v>0.20383263022560211</v>
      </c>
      <c r="GK95">
        <f t="shared" si="42"/>
        <v>0.30178962854560959</v>
      </c>
      <c r="GL95">
        <f t="shared" si="42"/>
        <v>0.39727034938254513</v>
      </c>
      <c r="GM95">
        <f t="shared" si="42"/>
        <v>0.48932078093554293</v>
      </c>
      <c r="GN95">
        <f t="shared" si="42"/>
        <v>0.57702118572034622</v>
      </c>
      <c r="GO95">
        <f t="shared" si="42"/>
        <v>0.65949529028225085</v>
      </c>
      <c r="GP95">
        <f t="shared" si="42"/>
        <v>0.73591904063078539</v>
      </c>
      <c r="GQ95">
        <f t="shared" si="42"/>
        <v>0.80552883591479807</v>
      </c>
      <c r="GR95">
        <f t="shared" si="42"/>
        <v>0.86762915806975516</v>
      </c>
      <c r="GS95">
        <f t="shared" si="42"/>
        <v>0.9215995212043171</v>
      </c>
      <c r="GT95">
        <f t="shared" si="42"/>
        <v>0.96690067129027746</v>
      </c>
    </row>
    <row r="96" spans="1:202" x14ac:dyDescent="0.25">
      <c r="A96">
        <v>7.9</v>
      </c>
      <c r="B96">
        <f t="shared" si="72"/>
        <v>-4.6002125639536949E-2</v>
      </c>
      <c r="C96">
        <f t="shared" si="72"/>
        <v>5.3831291007291206E-2</v>
      </c>
      <c r="D96">
        <f t="shared" si="72"/>
        <v>0.15266720515552426</v>
      </c>
      <c r="E96">
        <f t="shared" si="72"/>
        <v>0.24951808102180259</v>
      </c>
      <c r="F96">
        <f t="shared" si="72"/>
        <v>0.34341621666911359</v>
      </c>
      <c r="G96">
        <f t="shared" si="72"/>
        <v>0.43342341296466608</v>
      </c>
      <c r="H96">
        <f t="shared" si="72"/>
        <v>0.51864034775549839</v>
      </c>
      <c r="I96">
        <f t="shared" si="72"/>
        <v>0.59821556159815403</v>
      </c>
      <c r="J96">
        <f t="shared" si="72"/>
        <v>0.67135396525998581</v>
      </c>
      <c r="K96">
        <f t="shared" si="72"/>
        <v>0.73732478398794643</v>
      </c>
      <c r="L96">
        <f t="shared" si="72"/>
        <v>0.79546885916835952</v>
      </c>
      <c r="M96">
        <f t="shared" si="72"/>
        <v>0.84520523442189843</v>
      </c>
      <c r="N96">
        <f t="shared" si="72"/>
        <v>0.8860369603276893</v>
      </c>
      <c r="O96">
        <f t="shared" si="72"/>
        <v>0.91755605977765597</v>
      </c>
      <c r="P96">
        <f t="shared" si="72"/>
        <v>0.93944760434892316</v>
      </c>
      <c r="Q96">
        <f t="shared" si="72"/>
        <v>0.95149286096451746</v>
      </c>
      <c r="R96">
        <f t="shared" si="70"/>
        <v>0.95357147740196813</v>
      </c>
      <c r="S96">
        <f t="shared" si="70"/>
        <v>0.94566268481293159</v>
      </c>
      <c r="T96">
        <f t="shared" si="70"/>
        <v>0.92784550523865816</v>
      </c>
      <c r="U96">
        <f t="shared" si="70"/>
        <v>0.90029796204787749</v>
      </c>
      <c r="V96">
        <f t="shared" si="70"/>
        <v>0.86329530118614473</v>
      </c>
      <c r="W96">
        <f t="shared" si="70"/>
        <v>0.81720724100933673</v>
      </c>
      <c r="X96">
        <f t="shared" si="70"/>
        <v>0.76249427818005311</v>
      </c>
      <c r="Y96">
        <f t="shared" si="70"/>
        <v>0.69970308653718327</v>
      </c>
      <c r="Z96">
        <f t="shared" si="70"/>
        <v>0.62946105491161397</v>
      </c>
      <c r="AA96">
        <f t="shared" si="70"/>
        <v>0.55247001846441957</v>
      </c>
      <c r="AB96">
        <f t="shared" si="70"/>
        <v>0.46949924618192723</v>
      </c>
      <c r="AC96">
        <f t="shared" si="70"/>
        <v>0.38137775459429285</v>
      </c>
      <c r="AD96">
        <f t="shared" si="70"/>
        <v>0.28898602451636818</v>
      </c>
      <c r="AE96">
        <f t="shared" si="70"/>
        <v>0.19324720357444547</v>
      </c>
      <c r="AF96">
        <f t="shared" si="70"/>
        <v>9.5117882420330258E-2</v>
      </c>
      <c r="AG96">
        <f t="shared" si="80"/>
        <v>-4.4214632062464579E-3</v>
      </c>
      <c r="AH96">
        <f t="shared" si="80"/>
        <v>-0.10437626906711703</v>
      </c>
      <c r="AI96">
        <f t="shared" si="80"/>
        <v>-0.20374781978278517</v>
      </c>
      <c r="AJ96">
        <f t="shared" si="80"/>
        <v>-0.30154322766636815</v>
      </c>
      <c r="AK96">
        <f t="shared" si="80"/>
        <v>-0.39678535332915676</v>
      </c>
      <c r="AL96">
        <f t="shared" si="80"/>
        <v>-0.48852256893438939</v>
      </c>
      <c r="AM96">
        <f t="shared" si="80"/>
        <v>-0.57583826654803039</v>
      </c>
      <c r="AN96">
        <f t="shared" si="80"/>
        <v>-0.6578600165822559</v>
      </c>
      <c r="AO96">
        <f t="shared" si="80"/>
        <v>-0.73376828482351075</v>
      </c>
      <c r="AP96">
        <f t="shared" si="80"/>
        <v>-0.80280462094746519</v>
      </c>
      <c r="AQ96">
        <f t="shared" si="80"/>
        <v>-0.86427923670394724</v>
      </c>
      <c r="AR96">
        <f t="shared" si="80"/>
        <v>-0.91757789805312517</v>
      </c>
      <c r="AS96">
        <f t="shared" si="80"/>
        <v>-0.96216806238899188</v>
      </c>
      <c r="AT96">
        <f t="shared" si="80"/>
        <v>-0.99760419952905299</v>
      </c>
      <c r="AU96">
        <f t="shared" si="80"/>
        <v>-1.0235322433046339</v>
      </c>
      <c r="AV96">
        <f t="shared" si="80"/>
        <v>-1.0396931292730014</v>
      </c>
      <c r="AW96">
        <f t="shared" si="78"/>
        <v>-1.0459253832036377</v>
      </c>
      <c r="AX96">
        <f t="shared" si="78"/>
        <v>-1.0421667344753776</v>
      </c>
      <c r="AY96">
        <f t="shared" si="78"/>
        <v>-1.0284547382638694</v>
      </c>
      <c r="AZ96">
        <f t="shared" si="78"/>
        <v>-1.0049264003026754</v>
      </c>
      <c r="BA96">
        <f t="shared" si="78"/>
        <v>-0.97181680796726944</v>
      </c>
      <c r="BB96">
        <f t="shared" si="78"/>
        <v>-0.92945678135969012</v>
      </c>
      <c r="BC96">
        <f t="shared" si="78"/>
        <v>-0.87826956786343824</v>
      </c>
      <c r="BD96">
        <f t="shared" si="78"/>
        <v>-0.81876661319552413</v>
      </c>
      <c r="BE96">
        <f t="shared" si="78"/>
        <v>-0.75154245120992891</v>
      </c>
      <c r="BF96">
        <f t="shared" si="78"/>
        <v>-0.67726876351185861</v>
      </c>
      <c r="BG96">
        <f t="shared" si="78"/>
        <v>-0.59668766823717456</v>
      </c>
      <c r="BH96">
        <f t="shared" si="78"/>
        <v>-0.51060430505329435</v>
      </c>
      <c r="BI96">
        <f t="shared" si="78"/>
        <v>-0.41987879046977294</v>
      </c>
      <c r="BJ96">
        <f t="shared" si="78"/>
        <v>-0.32541762383846279</v>
      </c>
      <c r="BK96">
        <f t="shared" si="78"/>
        <v>-0.22816462991163283</v>
      </c>
      <c r="BL96">
        <f t="shared" si="75"/>
        <v>-0.12909152845703334</v>
      </c>
      <c r="BM96">
        <f t="shared" si="75"/>
        <v>-2.9188225155187236E-2</v>
      </c>
      <c r="BN96">
        <f t="shared" si="75"/>
        <v>7.0547079210956681E-2</v>
      </c>
      <c r="BO96">
        <f t="shared" si="75"/>
        <v>0.16911786244827856</v>
      </c>
      <c r="BP96">
        <f t="shared" si="75"/>
        <v>0.26553923787384093</v>
      </c>
      <c r="BQ96">
        <f t="shared" si="75"/>
        <v>0.35884779497706137</v>
      </c>
      <c r="BR96">
        <f t="shared" si="75"/>
        <v>0.44811122549907123</v>
      </c>
      <c r="BS96">
        <f t="shared" si="75"/>
        <v>0.53243763874866312</v>
      </c>
      <c r="BT96">
        <f t="shared" si="75"/>
        <v>0.61098447307925208</v>
      </c>
      <c r="BU96">
        <f t="shared" si="75"/>
        <v>0.68296691448633895</v>
      </c>
      <c r="BV96">
        <f t="shared" si="75"/>
        <v>0.74766573820961613</v>
      </c>
      <c r="BW96">
        <f t="shared" si="75"/>
        <v>0.80443449498902742</v>
      </c>
      <c r="BX96">
        <f t="shared" si="75"/>
        <v>0.85270597017208993</v>
      </c>
      <c r="BY96">
        <f t="shared" si="75"/>
        <v>0.89199785113520191</v>
      </c>
      <c r="BZ96">
        <f t="shared" si="75"/>
        <v>0.92191754639194934</v>
      </c>
      <c r="CA96">
        <f t="shared" si="75"/>
        <v>0.94216610823746338</v>
      </c>
      <c r="CB96">
        <f t="shared" si="81"/>
        <v>0.952541219735068</v>
      </c>
      <c r="CC96">
        <f t="shared" si="81"/>
        <v>0.95293921620023503</v>
      </c>
      <c r="CD96">
        <f t="shared" si="81"/>
        <v>0.9433561209838448</v>
      </c>
      <c r="CE96">
        <f t="shared" si="81"/>
        <v>0.92388768520554931</v>
      </c>
      <c r="CF96">
        <f t="shared" si="81"/>
        <v>0.89472843104023614</v>
      </c>
      <c r="CG96">
        <f t="shared" si="81"/>
        <v>0.8561697081167563</v>
      </c>
      <c r="CH96">
        <f t="shared" si="63"/>
        <v>0.80859678244874345</v>
      </c>
      <c r="CI96">
        <f t="shared" si="84"/>
        <v>0.75248498698395327</v>
      </c>
      <c r="CJ96">
        <f t="shared" si="84"/>
        <v>0.68839497223457635</v>
      </c>
      <c r="CK96">
        <f t="shared" si="84"/>
        <v>0.61696710444264635</v>
      </c>
      <c r="CL96">
        <f t="shared" si="84"/>
        <v>0.53891506725222471</v>
      </c>
      <c r="CM96">
        <f t="shared" si="84"/>
        <v>0.45501873081834771</v>
      </c>
      <c r="CN96">
        <f t="shared" si="84"/>
        <v>0.36611635960221967</v>
      </c>
      <c r="CO96">
        <f t="shared" si="84"/>
        <v>0.2730962367098152</v>
      </c>
      <c r="CP96">
        <f t="shared" si="84"/>
        <v>0.17688778846071068</v>
      </c>
      <c r="CQ96">
        <f t="shared" si="84"/>
        <v>7.8452297867524751E-2</v>
      </c>
      <c r="CR96">
        <f t="shared" si="84"/>
        <v>-2.1226700186179184E-2</v>
      </c>
      <c r="CS96">
        <f t="shared" si="84"/>
        <v>-0.12115324610134626</v>
      </c>
      <c r="CT96">
        <f t="shared" si="84"/>
        <v>-0.2203289068625166</v>
      </c>
      <c r="CU96">
        <f t="shared" si="84"/>
        <v>-0.31776275205047938</v>
      </c>
      <c r="CV96">
        <f t="shared" si="84"/>
        <v>-0.41248125489146531</v>
      </c>
      <c r="CW96">
        <f t="shared" si="84"/>
        <v>-0.50353801941485832</v>
      </c>
      <c r="CX96">
        <f t="shared" si="84"/>
        <v>-0.59002323652890676</v>
      </c>
      <c r="CY96">
        <f t="shared" si="83"/>
        <v>-0.67107277453241909</v>
      </c>
      <c r="CZ96">
        <f t="shared" si="83"/>
        <v>-0.74587681323307931</v>
      </c>
      <c r="DA96">
        <f t="shared" si="83"/>
        <v>-0.81368793540311946</v>
      </c>
      <c r="DB96">
        <f t="shared" si="83"/>
        <v>-0.8738285947251907</v>
      </c>
      <c r="DC96">
        <f t="shared" si="83"/>
        <v>-0.92569788561120703</v>
      </c>
      <c r="DD96">
        <f t="shared" si="83"/>
        <v>-0.96877754725234355</v>
      </c>
      <c r="DE96">
        <f t="shared" si="83"/>
        <v>-1.0026371419097249</v>
      </c>
      <c r="DF96">
        <f t="shared" si="83"/>
        <v>-1.0269383557060285</v>
      </c>
      <c r="DG96">
        <f t="shared" si="83"/>
        <v>-1.0414383789459143</v>
      </c>
      <c r="DH96">
        <f t="shared" si="83"/>
        <v>-1.0459923321902405</v>
      </c>
      <c r="DI96">
        <f t="shared" si="83"/>
        <v>-1.040554713843526</v>
      </c>
      <c r="DJ96">
        <f t="shared" si="83"/>
        <v>-1.0251798547908544</v>
      </c>
      <c r="DK96">
        <f t="shared" si="83"/>
        <v>-1.0000213755416258</v>
      </c>
      <c r="DL96">
        <f t="shared" si="83"/>
        <v>-0.96533065130421269</v>
      </c>
      <c r="DM96">
        <f t="shared" si="83"/>
        <v>-0.92145430032796549</v>
      </c>
      <c r="DN96">
        <f t="shared" si="79"/>
        <v>-0.86883072060824584</v>
      </c>
      <c r="DO96">
        <f t="shared" si="79"/>
        <v>-0.8079857095585703</v>
      </c>
      <c r="DP96">
        <f t="shared" si="79"/>
        <v>-0.73952721041665936</v>
      </c>
      <c r="DQ96">
        <f t="shared" si="79"/>
        <v>-0.66413923787657025</v>
      </c>
      <c r="DR96">
        <f t="shared" si="79"/>
        <v>-0.58257504363997192</v>
      </c>
      <c r="DS96">
        <f t="shared" si="79"/>
        <v>-0.4956495901741384</v>
      </c>
      <c r="DT96">
        <f t="shared" si="76"/>
        <v>-0.40423140787636563</v>
      </c>
      <c r="DU96">
        <f t="shared" si="76"/>
        <v>-0.30923391700533787</v>
      </c>
      <c r="DV96">
        <f t="shared" si="73"/>
        <v>-0.21160630108784637</v>
      </c>
      <c r="DW96">
        <f t="shared" si="71"/>
        <v>-0.11232402299073763</v>
      </c>
      <c r="DX96">
        <f t="shared" si="71"/>
        <v>-1.2379078418400254E-2</v>
      </c>
      <c r="DY96">
        <f t="shared" si="71"/>
        <v>8.7229915780405259E-2</v>
      </c>
      <c r="DZ96">
        <f t="shared" si="71"/>
        <v>0.18550769946200199</v>
      </c>
      <c r="EA96">
        <f t="shared" si="71"/>
        <v>0.2814723134981561</v>
      </c>
      <c r="EB96">
        <f t="shared" si="71"/>
        <v>0.37416491118710399</v>
      </c>
      <c r="EC96">
        <f t="shared" si="71"/>
        <v>0.46265933873283677</v>
      </c>
      <c r="ED96">
        <f t="shared" si="71"/>
        <v>0.54607138906768604</v>
      </c>
      <c r="EE96">
        <f t="shared" si="71"/>
        <v>0.62356763655706537</v>
      </c>
      <c r="EF96">
        <f t="shared" si="71"/>
        <v>0.69437376431291165</v>
      </c>
      <c r="EG96">
        <f t="shared" si="71"/>
        <v>0.75778230091208398</v>
      </c>
      <c r="EH96">
        <f t="shared" si="71"/>
        <v>0.8131596892169588</v>
      </c>
      <c r="EI96">
        <f t="shared" si="71"/>
        <v>0.85995261666892486</v>
      </c>
      <c r="EJ96">
        <f t="shared" si="71"/>
        <v>0.89769354380456778</v>
      </c>
      <c r="EK96">
        <f t="shared" si="71"/>
        <v>0.92600537575543895</v>
      </c>
      <c r="EL96">
        <f t="shared" si="82"/>
        <v>0.94460523005533337</v>
      </c>
      <c r="EM96">
        <f t="shared" si="82"/>
        <v>0.95330726310838065</v>
      </c>
      <c r="EN96">
        <f t="shared" si="82"/>
        <v>0.95202452707682472</v>
      </c>
      <c r="EO96">
        <f t="shared" si="82"/>
        <v>0.94076983863507635</v>
      </c>
      <c r="EP96">
        <f t="shared" si="82"/>
        <v>0.91965565090974044</v>
      </c>
      <c r="EQ96">
        <f t="shared" si="82"/>
        <v>0.88889292988514601</v>
      </c>
      <c r="ER96">
        <f t="shared" si="82"/>
        <v>0.8487890465009672</v>
      </c>
      <c r="ES96">
        <f t="shared" si="82"/>
        <v>0.79974470550339727</v>
      </c>
      <c r="ET96">
        <f t="shared" si="82"/>
        <v>0.7422499417357793</v>
      </c>
      <c r="EU96">
        <f t="shared" si="82"/>
        <v>0.67687922387243904</v>
      </c>
      <c r="EV96">
        <f t="shared" si="82"/>
        <v>0.60428571451757984</v>
      </c>
      <c r="EW96">
        <f t="shared" si="82"/>
        <v>0.52519474402045163</v>
      </c>
      <c r="EX96">
        <f t="shared" si="82"/>
        <v>0.44039656321426274</v>
      </c>
      <c r="EY96">
        <f t="shared" si="82"/>
        <v>0.35073844749107513</v>
      </c>
      <c r="EZ96">
        <f t="shared" si="69"/>
        <v>0.25711623110616533</v>
      </c>
      <c r="FA96">
        <f t="shared" si="69"/>
        <v>0.16046535629825964</v>
      </c>
      <c r="FB96">
        <f t="shared" si="69"/>
        <v>6.1751526659907109E-2</v>
      </c>
      <c r="FC96">
        <f t="shared" si="69"/>
        <v>-3.8038941853599607E-2</v>
      </c>
      <c r="FD96">
        <f t="shared" si="69"/>
        <v>-0.13790897586721859</v>
      </c>
      <c r="FE96">
        <f t="shared" si="69"/>
        <v>-0.23686070701372633</v>
      </c>
      <c r="FF96">
        <f t="shared" si="69"/>
        <v>-0.33390544230460223</v>
      </c>
      <c r="FG96">
        <f t="shared" si="69"/>
        <v>-0.42807354282354604</v>
      </c>
      <c r="FH96">
        <f t="shared" si="69"/>
        <v>-0.51842411203800309</v>
      </c>
      <c r="FI96">
        <f t="shared" si="69"/>
        <v>-0.60405439692631635</v>
      </c>
      <c r="FJ96">
        <f t="shared" si="68"/>
        <v>-0.68410880798748441</v>
      </c>
      <c r="FK96">
        <f t="shared" si="68"/>
        <v>-0.75778746800866004</v>
      </c>
      <c r="FL96">
        <f t="shared" si="68"/>
        <v>-0.82435420417383543</v>
      </c>
      <c r="FM96">
        <f t="shared" si="68"/>
        <v>-0.88314390365928375</v>
      </c>
      <c r="FN96">
        <f t="shared" si="68"/>
        <v>-0.93356915922104156</v>
      </c>
      <c r="FO96">
        <f t="shared" si="58"/>
        <v>-0.97512613837390538</v>
      </c>
      <c r="FP96">
        <f t="shared" si="58"/>
        <v>-1.0073996175190938</v>
      </c>
      <c r="FQ96">
        <f t="shared" si="58"/>
        <v>-1.0300671307211804</v>
      </c>
      <c r="FR96">
        <f t="shared" si="58"/>
        <v>-1.042902191681133</v>
      </c>
      <c r="FS96">
        <f t="shared" si="58"/>
        <v>-1.0457765567125481</v>
      </c>
      <c r="FT96">
        <f t="shared" si="77"/>
        <v>-1.0386615061101701</v>
      </c>
      <c r="FU96">
        <f t="shared" si="77"/>
        <v>-1.0216281311076945</v>
      </c>
      <c r="FV96">
        <f t="shared" si="77"/>
        <v>-0.99484662355766096</v>
      </c>
      <c r="FW96">
        <f t="shared" si="77"/>
        <v>-0.95858457543072151</v>
      </c>
      <c r="FX96">
        <f t="shared" si="77"/>
        <v>-0.9132043051251183</v>
      </c>
      <c r="FY96">
        <f t="shared" si="77"/>
        <v>-0.8591592373010255</v>
      </c>
      <c r="FZ96">
        <f t="shared" si="77"/>
        <v>-0.79698937241121304</v>
      </c>
      <c r="GA96">
        <f t="shared" si="77"/>
        <v>-0.72731589119503692</v>
      </c>
      <c r="GB96">
        <f t="shared" si="77"/>
        <v>-0.65083494804582109</v>
      </c>
      <c r="GC96">
        <f t="shared" si="77"/>
        <v>-0.56831071526626853</v>
      </c>
      <c r="GD96">
        <f t="shared" si="77"/>
        <v>-0.48056774771143368</v>
      </c>
      <c r="GE96">
        <f t="shared" si="77"/>
        <v>-0.38848274410914946</v>
      </c>
      <c r="GF96">
        <f t="shared" si="77"/>
        <v>-0.29297578737615781</v>
      </c>
      <c r="GG96">
        <f t="shared" si="77"/>
        <v>-0.19500115145373575</v>
      </c>
      <c r="GH96">
        <f t="shared" si="77"/>
        <v>-9.5537766517904368E-2</v>
      </c>
      <c r="GI96">
        <f t="shared" si="77"/>
        <v>4.4205621672742737E-3</v>
      </c>
      <c r="GJ96">
        <f t="shared" si="74"/>
        <v>0.10387508402341539</v>
      </c>
      <c r="GK96">
        <f t="shared" si="42"/>
        <v>0.20183208234342287</v>
      </c>
      <c r="GL96">
        <f t="shared" si="42"/>
        <v>0.29731280318035846</v>
      </c>
      <c r="GM96">
        <f t="shared" si="42"/>
        <v>0.38936323473335627</v>
      </c>
      <c r="GN96">
        <f t="shared" si="42"/>
        <v>0.4770636395181595</v>
      </c>
      <c r="GO96">
        <f t="shared" si="42"/>
        <v>0.55953774408006407</v>
      </c>
      <c r="GP96">
        <f t="shared" si="42"/>
        <v>0.63596149442859862</v>
      </c>
      <c r="GQ96">
        <f t="shared" si="42"/>
        <v>0.70557128971261129</v>
      </c>
      <c r="GR96">
        <f t="shared" si="42"/>
        <v>0.76767161186756838</v>
      </c>
      <c r="GS96">
        <f t="shared" si="42"/>
        <v>0.82164197500213032</v>
      </c>
      <c r="GT96">
        <f t="shared" si="42"/>
        <v>0.86694312508809068</v>
      </c>
    </row>
    <row r="97" spans="1:202" x14ac:dyDescent="0.25">
      <c r="A97">
        <v>8</v>
      </c>
      <c r="B97">
        <f t="shared" si="72"/>
        <v>-0.14550003380861354</v>
      </c>
      <c r="C97">
        <f t="shared" si="72"/>
        <v>-4.5666617161785383E-2</v>
      </c>
      <c r="D97">
        <f t="shared" si="72"/>
        <v>5.3169296986447678E-2</v>
      </c>
      <c r="E97">
        <f t="shared" si="72"/>
        <v>0.15002017285272601</v>
      </c>
      <c r="F97">
        <f t="shared" si="72"/>
        <v>0.24391830850003698</v>
      </c>
      <c r="G97">
        <f t="shared" si="72"/>
        <v>0.33392550479558947</v>
      </c>
      <c r="H97">
        <f t="shared" si="72"/>
        <v>0.41914243958642183</v>
      </c>
      <c r="I97">
        <f t="shared" si="72"/>
        <v>0.49871765342907748</v>
      </c>
      <c r="J97">
        <f t="shared" si="72"/>
        <v>0.57185605709090925</v>
      </c>
      <c r="K97">
        <f t="shared" si="72"/>
        <v>0.63782687581886988</v>
      </c>
      <c r="L97">
        <f t="shared" si="72"/>
        <v>0.69597095099928297</v>
      </c>
      <c r="M97">
        <f t="shared" si="72"/>
        <v>0.74570732625282188</v>
      </c>
      <c r="N97">
        <f t="shared" si="72"/>
        <v>0.78653905215861275</v>
      </c>
      <c r="O97">
        <f t="shared" si="72"/>
        <v>0.81805815160857942</v>
      </c>
      <c r="P97">
        <f t="shared" si="72"/>
        <v>0.83994969617984661</v>
      </c>
      <c r="Q97">
        <f t="shared" si="72"/>
        <v>0.85199495279544091</v>
      </c>
      <c r="R97">
        <f t="shared" si="70"/>
        <v>0.85407356923289157</v>
      </c>
      <c r="S97">
        <f t="shared" si="70"/>
        <v>0.84616477664385503</v>
      </c>
      <c r="T97">
        <f t="shared" si="70"/>
        <v>0.82834759706958161</v>
      </c>
      <c r="U97">
        <f t="shared" si="70"/>
        <v>0.80080005387880093</v>
      </c>
      <c r="V97">
        <f t="shared" si="70"/>
        <v>0.76379739301706817</v>
      </c>
      <c r="W97">
        <f t="shared" si="70"/>
        <v>0.71770933284026017</v>
      </c>
      <c r="X97">
        <f t="shared" si="70"/>
        <v>0.66299637001097655</v>
      </c>
      <c r="Y97">
        <f t="shared" si="70"/>
        <v>0.60020517836810672</v>
      </c>
      <c r="Z97">
        <f t="shared" si="70"/>
        <v>0.52996314674253742</v>
      </c>
      <c r="AA97">
        <f t="shared" si="70"/>
        <v>0.45297211029534301</v>
      </c>
      <c r="AB97">
        <f t="shared" si="70"/>
        <v>0.37000133801285062</v>
      </c>
      <c r="AC97">
        <f t="shared" si="70"/>
        <v>0.28187984642521624</v>
      </c>
      <c r="AD97">
        <f t="shared" si="70"/>
        <v>0.18948811634729157</v>
      </c>
      <c r="AE97">
        <f t="shared" si="70"/>
        <v>9.3749295405368888E-2</v>
      </c>
      <c r="AF97">
        <f t="shared" si="70"/>
        <v>-4.3800257487463246E-3</v>
      </c>
      <c r="AG97">
        <f t="shared" si="80"/>
        <v>-0.10391937137532305</v>
      </c>
      <c r="AH97">
        <f t="shared" si="80"/>
        <v>-0.20387417723619361</v>
      </c>
      <c r="AI97">
        <f t="shared" si="80"/>
        <v>-0.30324572795186178</v>
      </c>
      <c r="AJ97">
        <f t="shared" si="80"/>
        <v>-0.40104113583544476</v>
      </c>
      <c r="AK97">
        <f t="shared" si="80"/>
        <v>-0.49628326149823337</v>
      </c>
      <c r="AL97">
        <f t="shared" si="80"/>
        <v>-0.58802047710346605</v>
      </c>
      <c r="AM97">
        <f t="shared" si="80"/>
        <v>-0.67533617471710694</v>
      </c>
      <c r="AN97">
        <f t="shared" si="80"/>
        <v>-0.75735792475133246</v>
      </c>
      <c r="AO97">
        <f t="shared" si="80"/>
        <v>-0.83326619299258731</v>
      </c>
      <c r="AP97">
        <f t="shared" si="80"/>
        <v>-0.90230252911654174</v>
      </c>
      <c r="AQ97">
        <f t="shared" si="80"/>
        <v>-0.96377714487302379</v>
      </c>
      <c r="AR97">
        <f t="shared" si="80"/>
        <v>-1.0170758062222016</v>
      </c>
      <c r="AS97">
        <f t="shared" si="80"/>
        <v>-1.0616659705580684</v>
      </c>
      <c r="AT97">
        <f t="shared" si="80"/>
        <v>-1.0971021076981295</v>
      </c>
      <c r="AU97">
        <f t="shared" si="80"/>
        <v>-1.1230301514737104</v>
      </c>
      <c r="AV97">
        <f t="shared" si="80"/>
        <v>-1.1391910374420779</v>
      </c>
      <c r="AW97">
        <f t="shared" si="78"/>
        <v>-1.1454232913727145</v>
      </c>
      <c r="AX97">
        <f t="shared" si="78"/>
        <v>-1.1416646426444541</v>
      </c>
      <c r="AY97">
        <f t="shared" si="78"/>
        <v>-1.1279526464329459</v>
      </c>
      <c r="AZ97">
        <f t="shared" si="78"/>
        <v>-1.104424308471752</v>
      </c>
      <c r="BA97">
        <f t="shared" si="78"/>
        <v>-1.0713147161363459</v>
      </c>
      <c r="BB97">
        <f t="shared" si="78"/>
        <v>-1.0289546895287667</v>
      </c>
      <c r="BC97">
        <f t="shared" si="78"/>
        <v>-0.97776747603251479</v>
      </c>
      <c r="BD97">
        <f t="shared" si="78"/>
        <v>-0.91826452136460068</v>
      </c>
      <c r="BE97">
        <f t="shared" si="78"/>
        <v>-0.85104035937900546</v>
      </c>
      <c r="BF97">
        <f t="shared" si="78"/>
        <v>-0.77676667168093516</v>
      </c>
      <c r="BG97">
        <f t="shared" si="78"/>
        <v>-0.69618557640625112</v>
      </c>
      <c r="BH97">
        <f t="shared" si="78"/>
        <v>-0.6101022132223709</v>
      </c>
      <c r="BI97">
        <f t="shared" si="78"/>
        <v>-0.5193766986388495</v>
      </c>
      <c r="BJ97">
        <f t="shared" si="78"/>
        <v>-0.4249155320075394</v>
      </c>
      <c r="BK97">
        <f t="shared" si="78"/>
        <v>-0.32766253808070944</v>
      </c>
      <c r="BL97">
        <f t="shared" si="75"/>
        <v>-0.22858943662610992</v>
      </c>
      <c r="BM97">
        <f t="shared" si="75"/>
        <v>-0.12868613332426382</v>
      </c>
      <c r="BN97">
        <f t="shared" si="75"/>
        <v>-2.8950828958119901E-2</v>
      </c>
      <c r="BO97">
        <f t="shared" si="75"/>
        <v>6.9619954279201979E-2</v>
      </c>
      <c r="BP97">
        <f t="shared" si="75"/>
        <v>0.16604132970476432</v>
      </c>
      <c r="BQ97">
        <f t="shared" si="75"/>
        <v>0.25934988680798476</v>
      </c>
      <c r="BR97">
        <f t="shared" si="75"/>
        <v>0.34861331732999462</v>
      </c>
      <c r="BS97">
        <f t="shared" si="75"/>
        <v>0.43293973057958657</v>
      </c>
      <c r="BT97">
        <f t="shared" si="75"/>
        <v>0.51148656491017552</v>
      </c>
      <c r="BU97">
        <f t="shared" si="75"/>
        <v>0.5834690063172624</v>
      </c>
      <c r="BV97">
        <f t="shared" si="75"/>
        <v>0.64816783004053957</v>
      </c>
      <c r="BW97">
        <f t="shared" si="75"/>
        <v>0.70493658681995086</v>
      </c>
      <c r="BX97">
        <f t="shared" si="75"/>
        <v>0.75320806200301338</v>
      </c>
      <c r="BY97">
        <f t="shared" si="75"/>
        <v>0.79249994296612536</v>
      </c>
      <c r="BZ97">
        <f t="shared" si="75"/>
        <v>0.82241963822287278</v>
      </c>
      <c r="CA97">
        <f t="shared" si="75"/>
        <v>0.84266820006838683</v>
      </c>
      <c r="CB97">
        <f t="shared" si="81"/>
        <v>0.85304331156599145</v>
      </c>
      <c r="CC97">
        <f t="shared" si="81"/>
        <v>0.85344130803115847</v>
      </c>
      <c r="CD97">
        <f t="shared" si="81"/>
        <v>0.84385821281476825</v>
      </c>
      <c r="CE97">
        <f t="shared" si="81"/>
        <v>0.82438977703647276</v>
      </c>
      <c r="CF97">
        <f t="shared" si="81"/>
        <v>0.79523052287115958</v>
      </c>
      <c r="CG97">
        <f t="shared" si="81"/>
        <v>0.75667179994767975</v>
      </c>
      <c r="CH97">
        <f t="shared" si="63"/>
        <v>0.70909887427966689</v>
      </c>
      <c r="CI97">
        <f t="shared" si="84"/>
        <v>0.65298707881487672</v>
      </c>
      <c r="CJ97">
        <f t="shared" si="84"/>
        <v>0.5888970640654998</v>
      </c>
      <c r="CK97">
        <f t="shared" si="84"/>
        <v>0.5174691962735698</v>
      </c>
      <c r="CL97">
        <f t="shared" si="84"/>
        <v>0.43941715908314816</v>
      </c>
      <c r="CM97">
        <f t="shared" si="84"/>
        <v>0.3555208226492711</v>
      </c>
      <c r="CN97">
        <f t="shared" si="84"/>
        <v>0.26661845143314306</v>
      </c>
      <c r="CO97">
        <f t="shared" si="84"/>
        <v>0.17359832854073859</v>
      </c>
      <c r="CP97">
        <f t="shared" si="84"/>
        <v>7.73898802916341E-2</v>
      </c>
      <c r="CQ97">
        <f t="shared" si="84"/>
        <v>-2.1045610301551831E-2</v>
      </c>
      <c r="CR97">
        <f t="shared" si="84"/>
        <v>-0.12072460835525578</v>
      </c>
      <c r="CS97">
        <f t="shared" si="84"/>
        <v>-0.22065115427042284</v>
      </c>
      <c r="CT97">
        <f t="shared" si="84"/>
        <v>-0.31982681503159316</v>
      </c>
      <c r="CU97">
        <f t="shared" si="84"/>
        <v>-0.41726066021955599</v>
      </c>
      <c r="CV97">
        <f t="shared" si="84"/>
        <v>-0.51197916306054192</v>
      </c>
      <c r="CW97">
        <f t="shared" si="84"/>
        <v>-0.60303592758393487</v>
      </c>
      <c r="CX97">
        <f t="shared" si="84"/>
        <v>-0.68952114469798331</v>
      </c>
      <c r="CY97">
        <f t="shared" si="83"/>
        <v>-0.77057068270149565</v>
      </c>
      <c r="CZ97">
        <f t="shared" si="83"/>
        <v>-0.84537472140215586</v>
      </c>
      <c r="DA97">
        <f t="shared" si="83"/>
        <v>-0.91318584357219601</v>
      </c>
      <c r="DB97">
        <f t="shared" si="83"/>
        <v>-0.97332650289426725</v>
      </c>
      <c r="DC97">
        <f t="shared" si="83"/>
        <v>-1.0251957937802836</v>
      </c>
      <c r="DD97">
        <f t="shared" si="83"/>
        <v>-1.06827545542142</v>
      </c>
      <c r="DE97">
        <f t="shared" si="83"/>
        <v>-1.1021350500788014</v>
      </c>
      <c r="DF97">
        <f t="shared" si="83"/>
        <v>-1.1264362638751051</v>
      </c>
      <c r="DG97">
        <f t="shared" si="83"/>
        <v>-1.1409362871149908</v>
      </c>
      <c r="DH97">
        <f t="shared" si="83"/>
        <v>-1.145490240359317</v>
      </c>
      <c r="DI97">
        <f t="shared" si="83"/>
        <v>-1.1400526220126026</v>
      </c>
      <c r="DJ97">
        <f t="shared" si="83"/>
        <v>-1.1246777629599309</v>
      </c>
      <c r="DK97">
        <f t="shared" si="83"/>
        <v>-1.0995192837107024</v>
      </c>
      <c r="DL97">
        <f t="shared" si="83"/>
        <v>-1.0648285594732894</v>
      </c>
      <c r="DM97">
        <f t="shared" si="83"/>
        <v>-1.0209522084970422</v>
      </c>
      <c r="DN97">
        <f t="shared" si="79"/>
        <v>-0.9683286287773224</v>
      </c>
      <c r="DO97">
        <f t="shared" si="79"/>
        <v>-0.90748361772764685</v>
      </c>
      <c r="DP97">
        <f t="shared" si="79"/>
        <v>-0.83902511858573592</v>
      </c>
      <c r="DQ97">
        <f t="shared" si="79"/>
        <v>-0.76363714604564681</v>
      </c>
      <c r="DR97">
        <f t="shared" si="79"/>
        <v>-0.68207295180904848</v>
      </c>
      <c r="DS97">
        <f t="shared" si="79"/>
        <v>-0.59514749834321501</v>
      </c>
      <c r="DT97">
        <f t="shared" si="76"/>
        <v>-0.50372931604544224</v>
      </c>
      <c r="DU97">
        <f t="shared" si="76"/>
        <v>-0.40873182517441448</v>
      </c>
      <c r="DV97">
        <f t="shared" si="73"/>
        <v>-0.31110420925692295</v>
      </c>
      <c r="DW97">
        <f t="shared" si="71"/>
        <v>-0.21182193115981424</v>
      </c>
      <c r="DX97">
        <f t="shared" si="71"/>
        <v>-0.11187698658747684</v>
      </c>
      <c r="DY97">
        <f t="shared" si="71"/>
        <v>-1.2267992388671323E-2</v>
      </c>
      <c r="DZ97">
        <f t="shared" si="71"/>
        <v>8.6009791292925408E-2</v>
      </c>
      <c r="EA97">
        <f t="shared" si="71"/>
        <v>0.18197440532907949</v>
      </c>
      <c r="EB97">
        <f t="shared" si="71"/>
        <v>0.27466700301802738</v>
      </c>
      <c r="EC97">
        <f t="shared" si="71"/>
        <v>0.36316143056376016</v>
      </c>
      <c r="ED97">
        <f t="shared" si="71"/>
        <v>0.44657348089860949</v>
      </c>
      <c r="EE97">
        <f t="shared" si="71"/>
        <v>0.52406972838798882</v>
      </c>
      <c r="EF97">
        <f t="shared" si="71"/>
        <v>0.59487585614383509</v>
      </c>
      <c r="EG97">
        <f t="shared" si="71"/>
        <v>0.65828439274300743</v>
      </c>
      <c r="EH97">
        <f t="shared" si="71"/>
        <v>0.71366178104788225</v>
      </c>
      <c r="EI97">
        <f t="shared" si="71"/>
        <v>0.76045470849984831</v>
      </c>
      <c r="EJ97">
        <f t="shared" si="71"/>
        <v>0.79819563563549123</v>
      </c>
      <c r="EK97">
        <f t="shared" si="71"/>
        <v>0.8265074675863624</v>
      </c>
      <c r="EL97">
        <f t="shared" si="82"/>
        <v>0.84510732188625681</v>
      </c>
      <c r="EM97">
        <f t="shared" si="82"/>
        <v>0.8538093549393041</v>
      </c>
      <c r="EN97">
        <f t="shared" si="82"/>
        <v>0.85252661890774817</v>
      </c>
      <c r="EO97">
        <f t="shared" si="82"/>
        <v>0.8412719304659998</v>
      </c>
      <c r="EP97">
        <f t="shared" si="82"/>
        <v>0.82015774274066389</v>
      </c>
      <c r="EQ97">
        <f t="shared" si="82"/>
        <v>0.78939502171606946</v>
      </c>
      <c r="ER97">
        <f t="shared" si="82"/>
        <v>0.74929113833189065</v>
      </c>
      <c r="ES97">
        <f t="shared" si="82"/>
        <v>0.70024679733432071</v>
      </c>
      <c r="ET97">
        <f t="shared" si="82"/>
        <v>0.64275203356670274</v>
      </c>
      <c r="EU97">
        <f t="shared" si="82"/>
        <v>0.57738131570336249</v>
      </c>
      <c r="EV97">
        <f t="shared" si="82"/>
        <v>0.50478780634850329</v>
      </c>
      <c r="EW97">
        <f t="shared" si="82"/>
        <v>0.42569683585137508</v>
      </c>
      <c r="EX97">
        <f t="shared" si="82"/>
        <v>0.34089865504518613</v>
      </c>
      <c r="EY97">
        <f t="shared" si="82"/>
        <v>0.25124053932199852</v>
      </c>
      <c r="EZ97">
        <f t="shared" si="69"/>
        <v>0.15761832293708872</v>
      </c>
      <c r="FA97">
        <f t="shared" si="69"/>
        <v>6.0967448129183061E-2</v>
      </c>
      <c r="FB97">
        <f t="shared" si="69"/>
        <v>-3.774638150916948E-2</v>
      </c>
      <c r="FC97">
        <f t="shared" si="69"/>
        <v>-0.13753685002267618</v>
      </c>
      <c r="FD97">
        <f t="shared" si="69"/>
        <v>-0.23740688403629517</v>
      </c>
      <c r="FE97">
        <f t="shared" si="69"/>
        <v>-0.33635861518280291</v>
      </c>
      <c r="FF97">
        <f t="shared" si="69"/>
        <v>-0.43340335047367884</v>
      </c>
      <c r="FG97">
        <f t="shared" si="69"/>
        <v>-0.52757145099262259</v>
      </c>
      <c r="FH97">
        <f t="shared" si="69"/>
        <v>-0.61792202020707965</v>
      </c>
      <c r="FI97">
        <f t="shared" si="69"/>
        <v>-0.7035523050953929</v>
      </c>
      <c r="FJ97">
        <f t="shared" si="68"/>
        <v>-0.78360671615656097</v>
      </c>
      <c r="FK97">
        <f t="shared" si="68"/>
        <v>-0.85728537617773659</v>
      </c>
      <c r="FL97">
        <f t="shared" si="68"/>
        <v>-0.92385211234291198</v>
      </c>
      <c r="FM97">
        <f t="shared" si="68"/>
        <v>-0.9826418118283603</v>
      </c>
      <c r="FN97">
        <f t="shared" si="68"/>
        <v>-1.0330670673901181</v>
      </c>
      <c r="FO97">
        <f t="shared" si="58"/>
        <v>-1.0746240465429819</v>
      </c>
      <c r="FP97">
        <f t="shared" si="58"/>
        <v>-1.1068975256881703</v>
      </c>
      <c r="FQ97">
        <f t="shared" si="58"/>
        <v>-1.1295650388902569</v>
      </c>
      <c r="FR97">
        <f t="shared" si="58"/>
        <v>-1.1424000998502097</v>
      </c>
      <c r="FS97">
        <f t="shared" si="58"/>
        <v>-1.1452744648816247</v>
      </c>
      <c r="FT97">
        <f t="shared" si="77"/>
        <v>-1.1381594142792468</v>
      </c>
      <c r="FU97">
        <f t="shared" si="77"/>
        <v>-1.121126039276771</v>
      </c>
      <c r="FV97">
        <f t="shared" si="77"/>
        <v>-1.0943445317267375</v>
      </c>
      <c r="FW97">
        <f t="shared" si="77"/>
        <v>-1.0580824835997982</v>
      </c>
      <c r="FX97">
        <f t="shared" si="77"/>
        <v>-1.0127022132941947</v>
      </c>
      <c r="FY97">
        <f t="shared" si="77"/>
        <v>-0.95865714547010206</v>
      </c>
      <c r="FZ97">
        <f t="shared" si="77"/>
        <v>-0.89648728058028959</v>
      </c>
      <c r="GA97">
        <f t="shared" si="77"/>
        <v>-0.82681379936411348</v>
      </c>
      <c r="GB97">
        <f t="shared" si="77"/>
        <v>-0.75033285621489765</v>
      </c>
      <c r="GC97">
        <f t="shared" si="77"/>
        <v>-0.66780862343534508</v>
      </c>
      <c r="GD97">
        <f t="shared" si="77"/>
        <v>-0.58006565588051029</v>
      </c>
      <c r="GE97">
        <f t="shared" si="77"/>
        <v>-0.48798065227822607</v>
      </c>
      <c r="GF97">
        <f t="shared" si="77"/>
        <v>-0.39247369554523442</v>
      </c>
      <c r="GG97">
        <f t="shared" si="77"/>
        <v>-0.29449905962281231</v>
      </c>
      <c r="GH97">
        <f t="shared" si="77"/>
        <v>-0.19503567468698096</v>
      </c>
      <c r="GI97">
        <f t="shared" si="77"/>
        <v>-9.5077346001802315E-2</v>
      </c>
      <c r="GJ97">
        <f t="shared" si="74"/>
        <v>4.3771758543388051E-3</v>
      </c>
      <c r="GK97">
        <f t="shared" si="42"/>
        <v>0.10233417417434629</v>
      </c>
      <c r="GL97">
        <f t="shared" si="42"/>
        <v>0.19781489501128185</v>
      </c>
      <c r="GM97">
        <f t="shared" si="42"/>
        <v>0.28986532656427966</v>
      </c>
      <c r="GN97">
        <f t="shared" si="42"/>
        <v>0.37756573134908289</v>
      </c>
      <c r="GO97">
        <f t="shared" si="42"/>
        <v>0.46003983591098752</v>
      </c>
      <c r="GP97">
        <f t="shared" si="42"/>
        <v>0.53646358625952206</v>
      </c>
      <c r="GQ97">
        <f t="shared" si="42"/>
        <v>0.60607338154353474</v>
      </c>
      <c r="GR97">
        <f t="shared" si="42"/>
        <v>0.66817370369849183</v>
      </c>
      <c r="GS97">
        <f t="shared" si="42"/>
        <v>0.72214406683305377</v>
      </c>
      <c r="GT97">
        <f t="shared" si="42"/>
        <v>0.76744521691901413</v>
      </c>
    </row>
    <row r="98" spans="1:202" x14ac:dyDescent="0.25">
      <c r="A98">
        <v>8.1</v>
      </c>
      <c r="B98">
        <f t="shared" si="72"/>
        <v>-0.24354415373579111</v>
      </c>
      <c r="C98">
        <f t="shared" si="72"/>
        <v>-0.14371073708896295</v>
      </c>
      <c r="D98">
        <f t="shared" si="72"/>
        <v>-4.4874822940729892E-2</v>
      </c>
      <c r="E98">
        <f t="shared" si="72"/>
        <v>5.1976052925548438E-2</v>
      </c>
      <c r="F98">
        <f t="shared" si="72"/>
        <v>0.14587418857285941</v>
      </c>
      <c r="G98">
        <f t="shared" si="72"/>
        <v>0.2358813848684119</v>
      </c>
      <c r="H98">
        <f t="shared" si="72"/>
        <v>0.32109831965924429</v>
      </c>
      <c r="I98">
        <f t="shared" si="72"/>
        <v>0.40067353350189994</v>
      </c>
      <c r="J98">
        <f t="shared" si="72"/>
        <v>0.47381193716373171</v>
      </c>
      <c r="K98">
        <f t="shared" si="72"/>
        <v>0.53978275589169233</v>
      </c>
      <c r="L98">
        <f t="shared" si="72"/>
        <v>0.59792683107210542</v>
      </c>
      <c r="M98">
        <f t="shared" si="72"/>
        <v>0.64766320632564434</v>
      </c>
      <c r="N98">
        <f t="shared" si="72"/>
        <v>0.68849493223143521</v>
      </c>
      <c r="O98">
        <f t="shared" si="72"/>
        <v>0.72001403168140188</v>
      </c>
      <c r="P98">
        <f t="shared" si="72"/>
        <v>0.74190557625266906</v>
      </c>
      <c r="Q98">
        <f t="shared" si="72"/>
        <v>0.75395083286826337</v>
      </c>
      <c r="R98">
        <f t="shared" si="70"/>
        <v>0.75602944930571403</v>
      </c>
      <c r="S98">
        <f t="shared" si="70"/>
        <v>0.74812065671667749</v>
      </c>
      <c r="T98">
        <f t="shared" si="70"/>
        <v>0.73030347714240407</v>
      </c>
      <c r="U98">
        <f t="shared" si="70"/>
        <v>0.70275593395162339</v>
      </c>
      <c r="V98">
        <f t="shared" si="70"/>
        <v>0.66575327308989063</v>
      </c>
      <c r="W98">
        <f t="shared" si="70"/>
        <v>0.61966521291308263</v>
      </c>
      <c r="X98">
        <f t="shared" si="70"/>
        <v>0.56495225008379901</v>
      </c>
      <c r="Y98">
        <f t="shared" si="70"/>
        <v>0.50216105844092918</v>
      </c>
      <c r="Z98">
        <f t="shared" si="70"/>
        <v>0.43191902681535987</v>
      </c>
      <c r="AA98">
        <f t="shared" si="70"/>
        <v>0.35492799036816547</v>
      </c>
      <c r="AB98">
        <f t="shared" si="70"/>
        <v>0.27195721808567308</v>
      </c>
      <c r="AC98">
        <f t="shared" si="70"/>
        <v>0.18383572649803867</v>
      </c>
      <c r="AD98">
        <f t="shared" si="70"/>
        <v>9.1443996420113999E-2</v>
      </c>
      <c r="AE98">
        <f t="shared" si="70"/>
        <v>-4.2948245218086822E-3</v>
      </c>
      <c r="AF98">
        <f t="shared" si="70"/>
        <v>-0.10242414567592389</v>
      </c>
      <c r="AG98">
        <f t="shared" si="80"/>
        <v>-0.20196349130250063</v>
      </c>
      <c r="AH98">
        <f t="shared" si="80"/>
        <v>-0.30191829716337121</v>
      </c>
      <c r="AI98">
        <f t="shared" si="80"/>
        <v>-0.40128984787903932</v>
      </c>
      <c r="AJ98">
        <f t="shared" si="80"/>
        <v>-0.4990852557626223</v>
      </c>
      <c r="AK98">
        <f t="shared" si="80"/>
        <v>-0.59432738142541097</v>
      </c>
      <c r="AL98">
        <f t="shared" si="80"/>
        <v>-0.6860645970306436</v>
      </c>
      <c r="AM98">
        <f t="shared" si="80"/>
        <v>-0.77338029464428448</v>
      </c>
      <c r="AN98">
        <f t="shared" si="80"/>
        <v>-0.85540204467851</v>
      </c>
      <c r="AO98">
        <f t="shared" si="80"/>
        <v>-0.93131031291976485</v>
      </c>
      <c r="AP98">
        <f t="shared" si="80"/>
        <v>-1.0003466490437194</v>
      </c>
      <c r="AQ98">
        <f t="shared" si="80"/>
        <v>-1.0618212648002014</v>
      </c>
      <c r="AR98">
        <f t="shared" si="80"/>
        <v>-1.1151199261493794</v>
      </c>
      <c r="AS98">
        <f t="shared" si="80"/>
        <v>-1.159710090485246</v>
      </c>
      <c r="AT98">
        <f t="shared" si="80"/>
        <v>-1.1951462276253071</v>
      </c>
      <c r="AU98">
        <f t="shared" si="80"/>
        <v>-1.2210742714008882</v>
      </c>
      <c r="AV98">
        <f t="shared" si="80"/>
        <v>-1.2372351573692555</v>
      </c>
      <c r="AW98">
        <f t="shared" si="78"/>
        <v>-1.243467411299892</v>
      </c>
      <c r="AX98">
        <f t="shared" si="78"/>
        <v>-1.2397087625716319</v>
      </c>
      <c r="AY98">
        <f t="shared" si="78"/>
        <v>-1.2259967663601237</v>
      </c>
      <c r="AZ98">
        <f t="shared" si="78"/>
        <v>-1.2024684283989295</v>
      </c>
      <c r="BA98">
        <f t="shared" si="78"/>
        <v>-1.1693588360635236</v>
      </c>
      <c r="BB98">
        <f t="shared" si="78"/>
        <v>-1.1269988094559442</v>
      </c>
      <c r="BC98">
        <f t="shared" si="78"/>
        <v>-1.0758115959596923</v>
      </c>
      <c r="BD98">
        <f t="shared" si="78"/>
        <v>-1.0163086412917783</v>
      </c>
      <c r="BE98">
        <f t="shared" si="78"/>
        <v>-0.949084479306183</v>
      </c>
      <c r="BF98">
        <f t="shared" si="78"/>
        <v>-0.8748107916081127</v>
      </c>
      <c r="BG98">
        <f t="shared" si="78"/>
        <v>-0.79422969633342866</v>
      </c>
      <c r="BH98">
        <f t="shared" si="78"/>
        <v>-0.70814633314954845</v>
      </c>
      <c r="BI98">
        <f t="shared" si="78"/>
        <v>-0.61742081856602715</v>
      </c>
      <c r="BJ98">
        <f t="shared" si="78"/>
        <v>-0.52295965193471694</v>
      </c>
      <c r="BK98">
        <f t="shared" si="78"/>
        <v>-0.42570665800788698</v>
      </c>
      <c r="BL98">
        <f t="shared" si="75"/>
        <v>-0.32663355655328752</v>
      </c>
      <c r="BM98">
        <f t="shared" si="75"/>
        <v>-0.22673025325144139</v>
      </c>
      <c r="BN98">
        <f t="shared" si="75"/>
        <v>-0.12699494888529747</v>
      </c>
      <c r="BO98">
        <f t="shared" si="75"/>
        <v>-2.8424165647975591E-2</v>
      </c>
      <c r="BP98">
        <f t="shared" si="75"/>
        <v>6.7997209777586748E-2</v>
      </c>
      <c r="BQ98">
        <f t="shared" si="75"/>
        <v>0.16130576688080719</v>
      </c>
      <c r="BR98">
        <f t="shared" si="75"/>
        <v>0.25056919740281702</v>
      </c>
      <c r="BS98">
        <f t="shared" si="75"/>
        <v>0.33489561065240903</v>
      </c>
      <c r="BT98">
        <f t="shared" si="75"/>
        <v>0.41344244498299798</v>
      </c>
      <c r="BU98">
        <f t="shared" si="75"/>
        <v>0.48542488639008485</v>
      </c>
      <c r="BV98">
        <f t="shared" si="75"/>
        <v>0.55012371011336203</v>
      </c>
      <c r="BW98">
        <f t="shared" si="75"/>
        <v>0.60689246689277332</v>
      </c>
      <c r="BX98">
        <f t="shared" si="75"/>
        <v>0.65516394207583584</v>
      </c>
      <c r="BY98">
        <f t="shared" si="75"/>
        <v>0.69445582303894782</v>
      </c>
      <c r="BZ98">
        <f t="shared" si="75"/>
        <v>0.72437551829569524</v>
      </c>
      <c r="CA98">
        <f t="shared" si="75"/>
        <v>0.74462408014120929</v>
      </c>
      <c r="CB98">
        <f t="shared" si="81"/>
        <v>0.7549991916388139</v>
      </c>
      <c r="CC98">
        <f t="shared" si="81"/>
        <v>0.75539718810398093</v>
      </c>
      <c r="CD98">
        <f t="shared" si="81"/>
        <v>0.74581409288759071</v>
      </c>
      <c r="CE98">
        <f t="shared" si="81"/>
        <v>0.72634565710929522</v>
      </c>
      <c r="CF98">
        <f t="shared" si="81"/>
        <v>0.69718640294398204</v>
      </c>
      <c r="CG98">
        <f t="shared" si="81"/>
        <v>0.6586276800205022</v>
      </c>
      <c r="CH98">
        <f t="shared" si="63"/>
        <v>0.61105475435248935</v>
      </c>
      <c r="CI98">
        <f t="shared" si="84"/>
        <v>0.55494295888769918</v>
      </c>
      <c r="CJ98">
        <f t="shared" si="84"/>
        <v>0.49085294413832226</v>
      </c>
      <c r="CK98">
        <f t="shared" si="84"/>
        <v>0.41942507634639226</v>
      </c>
      <c r="CL98">
        <f t="shared" si="84"/>
        <v>0.34137303915597061</v>
      </c>
      <c r="CM98">
        <f t="shared" si="84"/>
        <v>0.25747670272209355</v>
      </c>
      <c r="CN98">
        <f t="shared" si="84"/>
        <v>0.16857433150596549</v>
      </c>
      <c r="CO98">
        <f t="shared" si="84"/>
        <v>7.5554208613561019E-2</v>
      </c>
      <c r="CP98">
        <f t="shared" si="84"/>
        <v>-2.065423963554347E-2</v>
      </c>
      <c r="CQ98">
        <f t="shared" si="84"/>
        <v>-0.1190897302287294</v>
      </c>
      <c r="CR98">
        <f t="shared" si="84"/>
        <v>-0.21876872828243335</v>
      </c>
      <c r="CS98">
        <f t="shared" si="84"/>
        <v>-0.31869527419760041</v>
      </c>
      <c r="CT98">
        <f t="shared" si="84"/>
        <v>-0.41787093495877076</v>
      </c>
      <c r="CU98">
        <f t="shared" si="84"/>
        <v>-0.51530478014673353</v>
      </c>
      <c r="CV98">
        <f t="shared" si="84"/>
        <v>-0.61002328298771946</v>
      </c>
      <c r="CW98">
        <f t="shared" si="84"/>
        <v>-0.70108004751111241</v>
      </c>
      <c r="CX98">
        <f t="shared" si="84"/>
        <v>-0.78756526462516085</v>
      </c>
      <c r="CY98">
        <f t="shared" si="83"/>
        <v>-0.86861480262867319</v>
      </c>
      <c r="CZ98">
        <f t="shared" si="83"/>
        <v>-0.9434188413293334</v>
      </c>
      <c r="DA98">
        <f t="shared" si="83"/>
        <v>-1.0112299634993736</v>
      </c>
      <c r="DB98">
        <f t="shared" si="83"/>
        <v>-1.0713706228214448</v>
      </c>
      <c r="DC98">
        <f t="shared" si="83"/>
        <v>-1.1232399137074611</v>
      </c>
      <c r="DD98">
        <f t="shared" si="83"/>
        <v>-1.1663195753485978</v>
      </c>
      <c r="DE98">
        <f t="shared" si="83"/>
        <v>-1.200179170005979</v>
      </c>
      <c r="DF98">
        <f t="shared" si="83"/>
        <v>-1.2244803838022826</v>
      </c>
      <c r="DG98">
        <f t="shared" si="83"/>
        <v>-1.2389804070421686</v>
      </c>
      <c r="DH98">
        <f t="shared" si="83"/>
        <v>-1.2435343602864946</v>
      </c>
      <c r="DI98">
        <f t="shared" si="83"/>
        <v>-1.2380967419397804</v>
      </c>
      <c r="DJ98">
        <f t="shared" si="83"/>
        <v>-1.2227218828871085</v>
      </c>
      <c r="DK98">
        <f t="shared" si="83"/>
        <v>-1.1975634036378802</v>
      </c>
      <c r="DL98">
        <f t="shared" si="83"/>
        <v>-1.1628726794004669</v>
      </c>
      <c r="DM98">
        <f t="shared" si="83"/>
        <v>-1.1189963284242197</v>
      </c>
      <c r="DN98">
        <f t="shared" si="79"/>
        <v>-1.0663727487045001</v>
      </c>
      <c r="DO98">
        <f t="shared" si="79"/>
        <v>-1.0055277376548244</v>
      </c>
      <c r="DP98">
        <f t="shared" si="79"/>
        <v>-0.93706923851291346</v>
      </c>
      <c r="DQ98">
        <f t="shared" si="79"/>
        <v>-0.86168126597282435</v>
      </c>
      <c r="DR98">
        <f t="shared" si="79"/>
        <v>-0.78011707173622602</v>
      </c>
      <c r="DS98">
        <f t="shared" si="79"/>
        <v>-0.69319161827039255</v>
      </c>
      <c r="DT98">
        <f t="shared" si="76"/>
        <v>-0.60177343597261979</v>
      </c>
      <c r="DU98">
        <f t="shared" si="76"/>
        <v>-0.50677594510159207</v>
      </c>
      <c r="DV98">
        <f t="shared" si="73"/>
        <v>-0.40914832918410049</v>
      </c>
      <c r="DW98">
        <f t="shared" si="71"/>
        <v>-0.30986605108699178</v>
      </c>
      <c r="DX98">
        <f t="shared" si="71"/>
        <v>-0.2099211065146544</v>
      </c>
      <c r="DY98">
        <f t="shared" si="71"/>
        <v>-0.11031211231584889</v>
      </c>
      <c r="DZ98">
        <f t="shared" si="71"/>
        <v>-1.2034328634252162E-2</v>
      </c>
      <c r="EA98">
        <f t="shared" si="71"/>
        <v>8.3930285401901922E-2</v>
      </c>
      <c r="EB98">
        <f t="shared" si="71"/>
        <v>0.17662288309084981</v>
      </c>
      <c r="EC98">
        <f t="shared" si="71"/>
        <v>0.26511731063658261</v>
      </c>
      <c r="ED98">
        <f t="shared" si="71"/>
        <v>0.34852936097143195</v>
      </c>
      <c r="EE98">
        <f t="shared" si="71"/>
        <v>0.42602560846081128</v>
      </c>
      <c r="EF98">
        <f t="shared" si="71"/>
        <v>0.49683173621665755</v>
      </c>
      <c r="EG98">
        <f t="shared" si="71"/>
        <v>0.56024027281582989</v>
      </c>
      <c r="EH98">
        <f t="shared" si="71"/>
        <v>0.61561766112070471</v>
      </c>
      <c r="EI98">
        <f t="shared" si="71"/>
        <v>0.66241058857267077</v>
      </c>
      <c r="EJ98">
        <f t="shared" si="71"/>
        <v>0.70015151570831369</v>
      </c>
      <c r="EK98">
        <f t="shared" si="71"/>
        <v>0.72846334765918486</v>
      </c>
      <c r="EL98">
        <f t="shared" si="82"/>
        <v>0.74706320195907927</v>
      </c>
      <c r="EM98">
        <f t="shared" si="82"/>
        <v>0.75576523501212656</v>
      </c>
      <c r="EN98">
        <f t="shared" si="82"/>
        <v>0.75448249898057063</v>
      </c>
      <c r="EO98">
        <f t="shared" si="82"/>
        <v>0.74322781053882225</v>
      </c>
      <c r="EP98">
        <f t="shared" si="82"/>
        <v>0.72211362281348634</v>
      </c>
      <c r="EQ98">
        <f t="shared" si="82"/>
        <v>0.69135090178889191</v>
      </c>
      <c r="ER98">
        <f t="shared" si="82"/>
        <v>0.65124701840471311</v>
      </c>
      <c r="ES98">
        <f t="shared" si="82"/>
        <v>0.60220267740714317</v>
      </c>
      <c r="ET98">
        <f t="shared" si="82"/>
        <v>0.5447079136395252</v>
      </c>
      <c r="EU98">
        <f t="shared" si="82"/>
        <v>0.47933719577618494</v>
      </c>
      <c r="EV98">
        <f t="shared" si="82"/>
        <v>0.40674368642132575</v>
      </c>
      <c r="EW98">
        <f t="shared" si="82"/>
        <v>0.32765271592419754</v>
      </c>
      <c r="EX98">
        <f t="shared" si="82"/>
        <v>0.24285453511800856</v>
      </c>
      <c r="EY98">
        <f t="shared" si="82"/>
        <v>0.15319641939482095</v>
      </c>
      <c r="EZ98">
        <f t="shared" si="69"/>
        <v>5.9574203009911147E-2</v>
      </c>
      <c r="FA98">
        <f t="shared" si="69"/>
        <v>-3.7076671797994509E-2</v>
      </c>
      <c r="FB98">
        <f t="shared" si="69"/>
        <v>-0.13579050143634705</v>
      </c>
      <c r="FC98">
        <f t="shared" si="69"/>
        <v>-0.23558096994985375</v>
      </c>
      <c r="FD98">
        <f t="shared" si="69"/>
        <v>-0.33545100396347272</v>
      </c>
      <c r="FE98">
        <f t="shared" si="69"/>
        <v>-0.43440273510998051</v>
      </c>
      <c r="FF98">
        <f t="shared" si="69"/>
        <v>-0.53144747040085638</v>
      </c>
      <c r="FG98">
        <f t="shared" si="69"/>
        <v>-0.62561557091980025</v>
      </c>
      <c r="FH98">
        <f t="shared" si="69"/>
        <v>-0.7159661401342573</v>
      </c>
      <c r="FI98">
        <f t="shared" si="69"/>
        <v>-0.80159642502257045</v>
      </c>
      <c r="FJ98">
        <f t="shared" si="68"/>
        <v>-0.88165083608373851</v>
      </c>
      <c r="FK98">
        <f t="shared" si="68"/>
        <v>-0.95532949610491413</v>
      </c>
      <c r="FL98">
        <f t="shared" si="68"/>
        <v>-1.0218962322700895</v>
      </c>
      <c r="FM98">
        <f t="shared" si="68"/>
        <v>-1.080685931755538</v>
      </c>
      <c r="FN98">
        <f t="shared" si="68"/>
        <v>-1.1311111873172957</v>
      </c>
      <c r="FO98">
        <f t="shared" si="58"/>
        <v>-1.1726681664701595</v>
      </c>
      <c r="FP98">
        <f t="shared" si="58"/>
        <v>-1.2049416456153479</v>
      </c>
      <c r="FQ98">
        <f t="shared" si="58"/>
        <v>-1.2276091588174345</v>
      </c>
      <c r="FR98">
        <f t="shared" si="58"/>
        <v>-1.2404442197773873</v>
      </c>
      <c r="FS98">
        <f t="shared" si="58"/>
        <v>-1.2433185848088022</v>
      </c>
      <c r="FT98">
        <f t="shared" si="77"/>
        <v>-1.2362035342064244</v>
      </c>
      <c r="FU98">
        <f t="shared" si="77"/>
        <v>-1.2191701592039488</v>
      </c>
      <c r="FV98">
        <f t="shared" si="77"/>
        <v>-1.1923886516539151</v>
      </c>
      <c r="FW98">
        <f t="shared" si="77"/>
        <v>-1.1561266035269757</v>
      </c>
      <c r="FX98">
        <f t="shared" si="77"/>
        <v>-1.1107463332213725</v>
      </c>
      <c r="FY98">
        <f t="shared" si="77"/>
        <v>-1.0567012653972796</v>
      </c>
      <c r="FZ98">
        <f t="shared" si="77"/>
        <v>-0.99453140050746713</v>
      </c>
      <c r="GA98">
        <f t="shared" si="77"/>
        <v>-0.92485791929129102</v>
      </c>
      <c r="GB98">
        <f t="shared" si="77"/>
        <v>-0.84837697614207519</v>
      </c>
      <c r="GC98">
        <f t="shared" si="77"/>
        <v>-0.76585274336252263</v>
      </c>
      <c r="GD98">
        <f t="shared" si="77"/>
        <v>-0.67810977580768783</v>
      </c>
      <c r="GE98">
        <f t="shared" si="77"/>
        <v>-0.58602477220540361</v>
      </c>
      <c r="GF98">
        <f t="shared" si="77"/>
        <v>-0.49051781547241202</v>
      </c>
      <c r="GG98">
        <f t="shared" si="77"/>
        <v>-0.39254317954998991</v>
      </c>
      <c r="GH98">
        <f t="shared" si="77"/>
        <v>-0.29307979461415851</v>
      </c>
      <c r="GI98">
        <f t="shared" si="77"/>
        <v>-0.19312146592897989</v>
      </c>
      <c r="GJ98">
        <f t="shared" si="74"/>
        <v>-9.3666944072838765E-2</v>
      </c>
      <c r="GK98">
        <f t="shared" si="42"/>
        <v>4.2900542471687175E-3</v>
      </c>
      <c r="GL98">
        <f t="shared" si="42"/>
        <v>9.9770775084104285E-2</v>
      </c>
      <c r="GM98">
        <f t="shared" si="42"/>
        <v>0.19182120663710209</v>
      </c>
      <c r="GN98">
        <f t="shared" si="42"/>
        <v>0.27952161142190535</v>
      </c>
      <c r="GO98">
        <f t="shared" si="42"/>
        <v>0.36199571598380997</v>
      </c>
      <c r="GP98">
        <f t="shared" si="42"/>
        <v>0.43841946633234452</v>
      </c>
      <c r="GQ98">
        <f t="shared" si="42"/>
        <v>0.5080292616163572</v>
      </c>
      <c r="GR98">
        <f t="shared" si="42"/>
        <v>0.57012958377131429</v>
      </c>
      <c r="GS98">
        <f t="shared" si="42"/>
        <v>0.62409994690587622</v>
      </c>
      <c r="GT98">
        <f t="shared" si="42"/>
        <v>0.66940109699183659</v>
      </c>
    </row>
    <row r="99" spans="1:202" x14ac:dyDescent="0.25">
      <c r="A99">
        <v>8.1999999999999993</v>
      </c>
      <c r="B99">
        <f t="shared" si="72"/>
        <v>-0.33915486098383452</v>
      </c>
      <c r="C99">
        <f t="shared" si="72"/>
        <v>-0.23932144433700636</v>
      </c>
      <c r="D99">
        <f t="shared" si="72"/>
        <v>-0.1404855301887733</v>
      </c>
      <c r="E99">
        <f t="shared" si="72"/>
        <v>-4.363465432249497E-2</v>
      </c>
      <c r="F99">
        <f t="shared" si="72"/>
        <v>5.0263481324816006E-2</v>
      </c>
      <c r="G99">
        <f t="shared" si="72"/>
        <v>0.14027067762036849</v>
      </c>
      <c r="H99">
        <f t="shared" si="72"/>
        <v>0.22548761241120086</v>
      </c>
      <c r="I99">
        <f t="shared" si="72"/>
        <v>0.3050628262538565</v>
      </c>
      <c r="J99">
        <f t="shared" si="72"/>
        <v>0.37820122991568828</v>
      </c>
      <c r="K99">
        <f t="shared" si="72"/>
        <v>0.4441720486436489</v>
      </c>
      <c r="L99">
        <f t="shared" si="72"/>
        <v>0.50231612382406199</v>
      </c>
      <c r="M99">
        <f t="shared" si="72"/>
        <v>0.5520524990776009</v>
      </c>
      <c r="N99">
        <f t="shared" si="72"/>
        <v>0.59288422498339177</v>
      </c>
      <c r="O99">
        <f t="shared" si="72"/>
        <v>0.62440332443335844</v>
      </c>
      <c r="P99">
        <f t="shared" si="72"/>
        <v>0.64629486900462563</v>
      </c>
      <c r="Q99">
        <f t="shared" si="72"/>
        <v>0.65834012562021993</v>
      </c>
      <c r="R99">
        <f t="shared" si="70"/>
        <v>0.66041874205767059</v>
      </c>
      <c r="S99">
        <f t="shared" si="70"/>
        <v>0.65250994946863405</v>
      </c>
      <c r="T99">
        <f t="shared" si="70"/>
        <v>0.63469276989436063</v>
      </c>
      <c r="U99">
        <f t="shared" si="70"/>
        <v>0.60714522670357995</v>
      </c>
      <c r="V99">
        <f t="shared" si="70"/>
        <v>0.57014256584184719</v>
      </c>
      <c r="W99">
        <f t="shared" si="70"/>
        <v>0.52405450566503919</v>
      </c>
      <c r="X99">
        <f t="shared" si="70"/>
        <v>0.46934154283575558</v>
      </c>
      <c r="Y99">
        <f t="shared" si="70"/>
        <v>0.40655035119288574</v>
      </c>
      <c r="Z99">
        <f t="shared" si="70"/>
        <v>0.33630831956731644</v>
      </c>
      <c r="AA99">
        <f t="shared" si="70"/>
        <v>0.25931728312012203</v>
      </c>
      <c r="AB99">
        <f t="shared" si="70"/>
        <v>0.17634651083762964</v>
      </c>
      <c r="AC99">
        <f t="shared" si="70"/>
        <v>8.8225019249995262E-2</v>
      </c>
      <c r="AD99">
        <f t="shared" si="70"/>
        <v>-4.1667108279294096E-3</v>
      </c>
      <c r="AE99">
        <f t="shared" si="70"/>
        <v>-9.9905531769852091E-2</v>
      </c>
      <c r="AF99">
        <f t="shared" si="70"/>
        <v>-0.1980348529239673</v>
      </c>
      <c r="AG99">
        <f t="shared" si="80"/>
        <v>-0.29757419855054401</v>
      </c>
      <c r="AH99">
        <f t="shared" si="80"/>
        <v>-0.39752900441141459</v>
      </c>
      <c r="AI99">
        <f t="shared" si="80"/>
        <v>-0.49690055512708275</v>
      </c>
      <c r="AJ99">
        <f t="shared" si="80"/>
        <v>-0.59469596301066574</v>
      </c>
      <c r="AK99">
        <f t="shared" si="80"/>
        <v>-0.6899380886734543</v>
      </c>
      <c r="AL99">
        <f t="shared" si="80"/>
        <v>-0.78167530427868703</v>
      </c>
      <c r="AM99">
        <f t="shared" si="80"/>
        <v>-0.86899100189232792</v>
      </c>
      <c r="AN99">
        <f t="shared" si="80"/>
        <v>-0.95101275192655343</v>
      </c>
      <c r="AO99">
        <f t="shared" si="80"/>
        <v>-1.0269210201678083</v>
      </c>
      <c r="AP99">
        <f t="shared" si="80"/>
        <v>-1.0959573562917626</v>
      </c>
      <c r="AQ99">
        <f t="shared" si="80"/>
        <v>-1.1574319720482449</v>
      </c>
      <c r="AR99">
        <f t="shared" si="80"/>
        <v>-1.2107306333974228</v>
      </c>
      <c r="AS99">
        <f t="shared" si="80"/>
        <v>-1.2553207977332894</v>
      </c>
      <c r="AT99">
        <f t="shared" si="80"/>
        <v>-1.2907569348733505</v>
      </c>
      <c r="AU99">
        <f t="shared" si="80"/>
        <v>-1.3166849786489316</v>
      </c>
      <c r="AV99">
        <f t="shared" si="80"/>
        <v>-1.3328458646172989</v>
      </c>
      <c r="AW99">
        <f t="shared" si="78"/>
        <v>-1.3390781185479352</v>
      </c>
      <c r="AX99">
        <f t="shared" si="78"/>
        <v>-1.3353194698196753</v>
      </c>
      <c r="AY99">
        <f t="shared" si="78"/>
        <v>-1.3216074736081671</v>
      </c>
      <c r="AZ99">
        <f t="shared" si="78"/>
        <v>-1.298079135646973</v>
      </c>
      <c r="BA99">
        <f t="shared" si="78"/>
        <v>-1.2649695433115671</v>
      </c>
      <c r="BB99">
        <f t="shared" si="78"/>
        <v>-1.2226095167039877</v>
      </c>
      <c r="BC99">
        <f t="shared" si="78"/>
        <v>-1.1714223032077358</v>
      </c>
      <c r="BD99">
        <f t="shared" si="78"/>
        <v>-1.1119193485398218</v>
      </c>
      <c r="BE99">
        <f t="shared" si="78"/>
        <v>-1.0446951865542264</v>
      </c>
      <c r="BF99">
        <f t="shared" si="78"/>
        <v>-0.97042149885615614</v>
      </c>
      <c r="BG99">
        <f t="shared" si="78"/>
        <v>-0.88984040358147209</v>
      </c>
      <c r="BH99">
        <f t="shared" si="78"/>
        <v>-0.80375704039759188</v>
      </c>
      <c r="BI99">
        <f t="shared" si="78"/>
        <v>-0.71303152581407048</v>
      </c>
      <c r="BJ99">
        <f t="shared" si="78"/>
        <v>-0.61857035918276038</v>
      </c>
      <c r="BK99">
        <f t="shared" si="78"/>
        <v>-0.52131736525593042</v>
      </c>
      <c r="BL99">
        <f t="shared" si="75"/>
        <v>-0.4222442638013309</v>
      </c>
      <c r="BM99">
        <f t="shared" si="75"/>
        <v>-0.3223409604994848</v>
      </c>
      <c r="BN99">
        <f t="shared" si="75"/>
        <v>-0.22260565613334088</v>
      </c>
      <c r="BO99">
        <f t="shared" si="75"/>
        <v>-0.124034872896019</v>
      </c>
      <c r="BP99">
        <f t="shared" si="75"/>
        <v>-2.761349747045666E-2</v>
      </c>
      <c r="BQ99">
        <f t="shared" si="75"/>
        <v>6.5695059632763786E-2</v>
      </c>
      <c r="BR99">
        <f t="shared" si="75"/>
        <v>0.15495849015477364</v>
      </c>
      <c r="BS99">
        <f t="shared" si="75"/>
        <v>0.23928490340436559</v>
      </c>
      <c r="BT99">
        <f t="shared" si="75"/>
        <v>0.31783173773495454</v>
      </c>
      <c r="BU99">
        <f t="shared" si="75"/>
        <v>0.38981417914204142</v>
      </c>
      <c r="BV99">
        <f t="shared" si="75"/>
        <v>0.45451300286531859</v>
      </c>
      <c r="BW99">
        <f t="shared" si="75"/>
        <v>0.51128175964472988</v>
      </c>
      <c r="BX99">
        <f t="shared" si="75"/>
        <v>0.5595532348277924</v>
      </c>
      <c r="BY99">
        <f t="shared" si="75"/>
        <v>0.59884511579090438</v>
      </c>
      <c r="BZ99">
        <f t="shared" si="75"/>
        <v>0.62876481104765181</v>
      </c>
      <c r="CA99">
        <f t="shared" si="75"/>
        <v>0.64901337289316585</v>
      </c>
      <c r="CB99">
        <f t="shared" si="81"/>
        <v>0.65938848439077047</v>
      </c>
      <c r="CC99">
        <f t="shared" si="81"/>
        <v>0.6597864808559375</v>
      </c>
      <c r="CD99">
        <f t="shared" si="81"/>
        <v>0.65020338563954727</v>
      </c>
      <c r="CE99">
        <f t="shared" si="81"/>
        <v>0.63073494986125178</v>
      </c>
      <c r="CF99">
        <f t="shared" si="81"/>
        <v>0.60157569569593861</v>
      </c>
      <c r="CG99">
        <f t="shared" si="81"/>
        <v>0.56301697277245877</v>
      </c>
      <c r="CH99">
        <f t="shared" si="63"/>
        <v>0.51544404710444591</v>
      </c>
      <c r="CI99">
        <f t="shared" si="84"/>
        <v>0.45933225163965574</v>
      </c>
      <c r="CJ99">
        <f t="shared" si="84"/>
        <v>0.39524223689027882</v>
      </c>
      <c r="CK99">
        <f t="shared" si="84"/>
        <v>0.32381436909834882</v>
      </c>
      <c r="CL99">
        <f t="shared" si="84"/>
        <v>0.24576233190792718</v>
      </c>
      <c r="CM99">
        <f t="shared" si="84"/>
        <v>0.16186599547405012</v>
      </c>
      <c r="CN99">
        <f t="shared" si="84"/>
        <v>7.2963624257922077E-2</v>
      </c>
      <c r="CO99">
        <f t="shared" si="84"/>
        <v>-2.0056498634482389E-2</v>
      </c>
      <c r="CP99">
        <f t="shared" si="84"/>
        <v>-0.11626494688358688</v>
      </c>
      <c r="CQ99">
        <f t="shared" si="84"/>
        <v>-0.21470043747677281</v>
      </c>
      <c r="CR99">
        <f t="shared" si="84"/>
        <v>-0.31437943553047676</v>
      </c>
      <c r="CS99">
        <f t="shared" si="84"/>
        <v>-0.41430598144564379</v>
      </c>
      <c r="CT99">
        <f t="shared" si="84"/>
        <v>-0.51348164220681414</v>
      </c>
      <c r="CU99">
        <f t="shared" si="84"/>
        <v>-0.61091548739477697</v>
      </c>
      <c r="CV99">
        <f t="shared" si="84"/>
        <v>-0.7056339902357629</v>
      </c>
      <c r="CW99">
        <f t="shared" si="84"/>
        <v>-0.79669075475915585</v>
      </c>
      <c r="CX99">
        <f t="shared" si="84"/>
        <v>-0.88317597187320429</v>
      </c>
      <c r="CY99">
        <f t="shared" si="83"/>
        <v>-0.96422550987671662</v>
      </c>
      <c r="CZ99">
        <f t="shared" si="83"/>
        <v>-1.0390295485773768</v>
      </c>
      <c r="DA99">
        <f t="shared" si="83"/>
        <v>-1.106840670747417</v>
      </c>
      <c r="DB99">
        <f t="shared" si="83"/>
        <v>-1.1669813300694882</v>
      </c>
      <c r="DC99">
        <f t="shared" si="83"/>
        <v>-1.2188506209555046</v>
      </c>
      <c r="DD99">
        <f t="shared" si="83"/>
        <v>-1.2619302825966412</v>
      </c>
      <c r="DE99">
        <f t="shared" si="83"/>
        <v>-1.2957898772540224</v>
      </c>
      <c r="DF99">
        <f t="shared" si="83"/>
        <v>-1.3200910910503261</v>
      </c>
      <c r="DG99">
        <f t="shared" si="83"/>
        <v>-1.334591114290212</v>
      </c>
      <c r="DH99">
        <f t="shared" si="83"/>
        <v>-1.339145067534538</v>
      </c>
      <c r="DI99">
        <f t="shared" si="83"/>
        <v>-1.3337074491878238</v>
      </c>
      <c r="DJ99">
        <f t="shared" si="83"/>
        <v>-1.3183325901351519</v>
      </c>
      <c r="DK99">
        <f t="shared" si="83"/>
        <v>-1.2931741108859236</v>
      </c>
      <c r="DL99">
        <f t="shared" si="83"/>
        <v>-1.2584833866485101</v>
      </c>
      <c r="DM99">
        <f t="shared" si="83"/>
        <v>-1.2146070356722629</v>
      </c>
      <c r="DN99">
        <f t="shared" si="79"/>
        <v>-1.1619834559525435</v>
      </c>
      <c r="DO99">
        <f t="shared" si="79"/>
        <v>-1.1011384449028678</v>
      </c>
      <c r="DP99">
        <f t="shared" si="79"/>
        <v>-1.032679945760957</v>
      </c>
      <c r="DQ99">
        <f t="shared" si="79"/>
        <v>-0.95729197322086779</v>
      </c>
      <c r="DR99">
        <f t="shared" si="79"/>
        <v>-0.87572777898426946</v>
      </c>
      <c r="DS99">
        <f t="shared" si="79"/>
        <v>-0.78880232551843599</v>
      </c>
      <c r="DT99">
        <f t="shared" si="76"/>
        <v>-0.69738414322066322</v>
      </c>
      <c r="DU99">
        <f t="shared" si="76"/>
        <v>-0.60238665234963551</v>
      </c>
      <c r="DV99">
        <f t="shared" si="73"/>
        <v>-0.50475903643214393</v>
      </c>
      <c r="DW99">
        <f t="shared" si="71"/>
        <v>-0.40547675833503521</v>
      </c>
      <c r="DX99">
        <f t="shared" si="71"/>
        <v>-0.30553181376269783</v>
      </c>
      <c r="DY99">
        <f t="shared" si="71"/>
        <v>-0.2059228195638923</v>
      </c>
      <c r="DZ99">
        <f t="shared" si="71"/>
        <v>-0.10764503588229557</v>
      </c>
      <c r="EA99">
        <f t="shared" si="71"/>
        <v>-1.1680421846141487E-2</v>
      </c>
      <c r="EB99">
        <f t="shared" si="71"/>
        <v>8.10121758428064E-2</v>
      </c>
      <c r="EC99">
        <f t="shared" si="71"/>
        <v>0.16950660338853918</v>
      </c>
      <c r="ED99">
        <f t="shared" si="71"/>
        <v>0.25291865372338851</v>
      </c>
      <c r="EE99">
        <f t="shared" si="71"/>
        <v>0.33041490121276784</v>
      </c>
      <c r="EF99">
        <f t="shared" si="71"/>
        <v>0.40122102896861411</v>
      </c>
      <c r="EG99">
        <f t="shared" si="71"/>
        <v>0.46462956556778645</v>
      </c>
      <c r="EH99">
        <f t="shared" si="71"/>
        <v>0.52000695387266127</v>
      </c>
      <c r="EI99">
        <f t="shared" si="71"/>
        <v>0.56679988132462733</v>
      </c>
      <c r="EJ99">
        <f t="shared" si="71"/>
        <v>0.60454080846027025</v>
      </c>
      <c r="EK99">
        <f t="shared" si="71"/>
        <v>0.63285264041114142</v>
      </c>
      <c r="EL99">
        <f t="shared" si="82"/>
        <v>0.65145249471103583</v>
      </c>
      <c r="EM99">
        <f t="shared" si="82"/>
        <v>0.66015452776408312</v>
      </c>
      <c r="EN99">
        <f t="shared" si="82"/>
        <v>0.65887179173252719</v>
      </c>
      <c r="EO99">
        <f t="shared" si="82"/>
        <v>0.64761710329077882</v>
      </c>
      <c r="EP99">
        <f t="shared" si="82"/>
        <v>0.62650291556544291</v>
      </c>
      <c r="EQ99">
        <f t="shared" si="82"/>
        <v>0.59574019454084848</v>
      </c>
      <c r="ER99">
        <f t="shared" si="82"/>
        <v>0.55563631115666967</v>
      </c>
      <c r="ES99">
        <f t="shared" si="82"/>
        <v>0.50659197015909974</v>
      </c>
      <c r="ET99">
        <f t="shared" si="82"/>
        <v>0.44909720639148176</v>
      </c>
      <c r="EU99">
        <f t="shared" si="82"/>
        <v>0.38372648852814151</v>
      </c>
      <c r="EV99">
        <f t="shared" si="82"/>
        <v>0.31113297917328231</v>
      </c>
      <c r="EW99">
        <f t="shared" si="82"/>
        <v>0.2320420086761541</v>
      </c>
      <c r="EX99">
        <f t="shared" si="82"/>
        <v>0.14724382786996515</v>
      </c>
      <c r="EY99">
        <f t="shared" si="82"/>
        <v>5.7585712146777546E-2</v>
      </c>
      <c r="EZ99">
        <f t="shared" si="69"/>
        <v>-3.6036504238132261E-2</v>
      </c>
      <c r="FA99">
        <f t="shared" si="69"/>
        <v>-0.13268737904603792</v>
      </c>
      <c r="FB99">
        <f t="shared" si="69"/>
        <v>-0.23140120868439046</v>
      </c>
      <c r="FC99">
        <f t="shared" ref="FC99:FR132" si="85">SIN(FC$16)+COS($A99)</f>
        <v>-0.33119167719789716</v>
      </c>
      <c r="FD99">
        <f t="shared" si="85"/>
        <v>-0.43106171121151615</v>
      </c>
      <c r="FE99">
        <f t="shared" si="85"/>
        <v>-0.53001344235802383</v>
      </c>
      <c r="FF99">
        <f t="shared" si="85"/>
        <v>-0.62705817764889982</v>
      </c>
      <c r="FG99">
        <f t="shared" si="85"/>
        <v>-0.72122627816784357</v>
      </c>
      <c r="FH99">
        <f t="shared" si="85"/>
        <v>-0.81157684738230063</v>
      </c>
      <c r="FI99">
        <f t="shared" si="85"/>
        <v>-0.89720713227061388</v>
      </c>
      <c r="FJ99">
        <f t="shared" si="85"/>
        <v>-0.97726154333178195</v>
      </c>
      <c r="FK99">
        <f t="shared" si="85"/>
        <v>-1.0509402033529576</v>
      </c>
      <c r="FL99">
        <f t="shared" si="85"/>
        <v>-1.117506939518133</v>
      </c>
      <c r="FM99">
        <f t="shared" si="85"/>
        <v>-1.1762966390035814</v>
      </c>
      <c r="FN99">
        <f t="shared" si="85"/>
        <v>-1.2267218945653391</v>
      </c>
      <c r="FO99">
        <f t="shared" si="85"/>
        <v>-1.2682788737182029</v>
      </c>
      <c r="FP99">
        <f t="shared" si="85"/>
        <v>-1.3005523528633913</v>
      </c>
      <c r="FQ99">
        <f t="shared" si="85"/>
        <v>-1.3232198660654779</v>
      </c>
      <c r="FR99">
        <f t="shared" si="85"/>
        <v>-1.3360549270254305</v>
      </c>
      <c r="FS99">
        <f t="shared" si="58"/>
        <v>-1.3389292920568456</v>
      </c>
      <c r="FT99">
        <f t="shared" si="77"/>
        <v>-1.3318142414544676</v>
      </c>
      <c r="FU99">
        <f t="shared" si="77"/>
        <v>-1.3147808664519922</v>
      </c>
      <c r="FV99">
        <f t="shared" si="77"/>
        <v>-1.2879993589019585</v>
      </c>
      <c r="FW99">
        <f t="shared" si="77"/>
        <v>-1.2517373107750189</v>
      </c>
      <c r="FX99">
        <f t="shared" si="77"/>
        <v>-1.2063570404694159</v>
      </c>
      <c r="FY99">
        <f t="shared" si="77"/>
        <v>-1.152311972645323</v>
      </c>
      <c r="FZ99">
        <f t="shared" si="77"/>
        <v>-1.0901421077555105</v>
      </c>
      <c r="GA99">
        <f t="shared" si="77"/>
        <v>-1.0204686265393343</v>
      </c>
      <c r="GB99">
        <f t="shared" si="77"/>
        <v>-0.94398768339011863</v>
      </c>
      <c r="GC99">
        <f t="shared" si="77"/>
        <v>-0.86146345061056606</v>
      </c>
      <c r="GD99">
        <f t="shared" si="77"/>
        <v>-0.77372048305573127</v>
      </c>
      <c r="GE99">
        <f t="shared" si="77"/>
        <v>-0.68163547945344705</v>
      </c>
      <c r="GF99">
        <f t="shared" si="77"/>
        <v>-0.58612852272045535</v>
      </c>
      <c r="GG99">
        <f t="shared" si="77"/>
        <v>-0.48815388679803329</v>
      </c>
      <c r="GH99">
        <f t="shared" si="77"/>
        <v>-0.38869050186220194</v>
      </c>
      <c r="GI99">
        <f t="shared" si="77"/>
        <v>-0.28873217317702327</v>
      </c>
      <c r="GJ99">
        <f t="shared" si="74"/>
        <v>-0.18927765132088217</v>
      </c>
      <c r="GK99">
        <f t="shared" si="42"/>
        <v>-9.1320653000874691E-2</v>
      </c>
      <c r="GL99">
        <f t="shared" si="42"/>
        <v>4.1600678360608767E-3</v>
      </c>
      <c r="GM99">
        <f t="shared" si="42"/>
        <v>9.6210499389058679E-2</v>
      </c>
      <c r="GN99">
        <f t="shared" si="42"/>
        <v>0.18391090417386191</v>
      </c>
      <c r="GO99">
        <f t="shared" si="42"/>
        <v>0.26638500873576654</v>
      </c>
      <c r="GP99">
        <f t="shared" si="42"/>
        <v>0.34280875908430108</v>
      </c>
      <c r="GQ99">
        <f t="shared" si="42"/>
        <v>0.41241855436831376</v>
      </c>
      <c r="GR99">
        <f t="shared" si="42"/>
        <v>0.47451887652327085</v>
      </c>
      <c r="GS99">
        <f t="shared" si="42"/>
        <v>0.52848923965783279</v>
      </c>
      <c r="GT99">
        <f t="shared" si="42"/>
        <v>0.57379038974379315</v>
      </c>
    </row>
    <row r="100" spans="1:202" x14ac:dyDescent="0.25">
      <c r="A100">
        <v>8.3000000000000007</v>
      </c>
      <c r="B100">
        <f t="shared" si="72"/>
        <v>-0.43137684497062079</v>
      </c>
      <c r="C100">
        <f t="shared" si="72"/>
        <v>-0.33154342832379263</v>
      </c>
      <c r="D100">
        <f t="shared" si="72"/>
        <v>-0.23270751417555957</v>
      </c>
      <c r="E100">
        <f t="shared" si="72"/>
        <v>-0.13585663830928124</v>
      </c>
      <c r="F100">
        <f t="shared" si="72"/>
        <v>-4.1958502661970265E-2</v>
      </c>
      <c r="G100">
        <f t="shared" si="72"/>
        <v>4.8048693633582218E-2</v>
      </c>
      <c r="H100">
        <f t="shared" si="72"/>
        <v>0.13326562842441458</v>
      </c>
      <c r="I100">
        <f t="shared" si="72"/>
        <v>0.21284084226707023</v>
      </c>
      <c r="J100">
        <f t="shared" si="72"/>
        <v>0.285979245928902</v>
      </c>
      <c r="K100">
        <f t="shared" si="72"/>
        <v>0.35195006465686263</v>
      </c>
      <c r="L100">
        <f t="shared" si="72"/>
        <v>0.41009413983727572</v>
      </c>
      <c r="M100">
        <f t="shared" si="72"/>
        <v>0.45983051509081463</v>
      </c>
      <c r="N100">
        <f t="shared" si="72"/>
        <v>0.5006622409966055</v>
      </c>
      <c r="O100">
        <f t="shared" si="72"/>
        <v>0.53218134044657217</v>
      </c>
      <c r="P100">
        <f t="shared" si="72"/>
        <v>0.55407288501783936</v>
      </c>
      <c r="Q100">
        <f t="shared" si="72"/>
        <v>0.56611814163343366</v>
      </c>
      <c r="R100">
        <f t="shared" si="70"/>
        <v>0.56819675807088432</v>
      </c>
      <c r="S100">
        <f t="shared" si="70"/>
        <v>0.56028796548184778</v>
      </c>
      <c r="T100">
        <f t="shared" si="70"/>
        <v>0.54247078590757436</v>
      </c>
      <c r="U100">
        <f t="shared" si="70"/>
        <v>0.51492324271679368</v>
      </c>
      <c r="V100">
        <f t="shared" si="70"/>
        <v>0.47792058185506092</v>
      </c>
      <c r="W100">
        <f t="shared" si="70"/>
        <v>0.43183252167825292</v>
      </c>
      <c r="X100">
        <f t="shared" si="70"/>
        <v>0.37711955884896931</v>
      </c>
      <c r="Y100">
        <f t="shared" si="70"/>
        <v>0.31432836720609947</v>
      </c>
      <c r="Z100">
        <f t="shared" si="70"/>
        <v>0.24408633558053017</v>
      </c>
      <c r="AA100">
        <f t="shared" si="70"/>
        <v>0.16709529913333576</v>
      </c>
      <c r="AB100">
        <f t="shared" si="70"/>
        <v>8.4124526850843373E-2</v>
      </c>
      <c r="AC100">
        <f t="shared" si="70"/>
        <v>-3.9969647367910088E-3</v>
      </c>
      <c r="AD100">
        <f t="shared" si="70"/>
        <v>-9.6388694814715681E-2</v>
      </c>
      <c r="AE100">
        <f t="shared" si="70"/>
        <v>-0.19212751575663836</v>
      </c>
      <c r="AF100">
        <f t="shared" si="70"/>
        <v>-0.29025683691075355</v>
      </c>
      <c r="AG100">
        <f t="shared" si="80"/>
        <v>-0.38979618253733028</v>
      </c>
      <c r="AH100">
        <f t="shared" si="80"/>
        <v>-0.48975098839820086</v>
      </c>
      <c r="AI100">
        <f t="shared" si="80"/>
        <v>-0.58912253911386903</v>
      </c>
      <c r="AJ100">
        <f t="shared" si="80"/>
        <v>-0.68691794699745201</v>
      </c>
      <c r="AK100">
        <f t="shared" si="80"/>
        <v>-0.78216007266024068</v>
      </c>
      <c r="AL100">
        <f t="shared" si="80"/>
        <v>-0.87389728826547319</v>
      </c>
      <c r="AM100">
        <f t="shared" si="80"/>
        <v>-0.96121298587911419</v>
      </c>
      <c r="AN100">
        <f t="shared" si="80"/>
        <v>-1.0432347359133396</v>
      </c>
      <c r="AO100">
        <f t="shared" si="80"/>
        <v>-1.1191430041545947</v>
      </c>
      <c r="AP100">
        <f t="shared" si="80"/>
        <v>-1.188179340278549</v>
      </c>
      <c r="AQ100">
        <f t="shared" si="80"/>
        <v>-1.249653956035031</v>
      </c>
      <c r="AR100">
        <f t="shared" si="80"/>
        <v>-1.302952617384209</v>
      </c>
      <c r="AS100">
        <f t="shared" si="80"/>
        <v>-1.3475427817200756</v>
      </c>
      <c r="AT100">
        <f t="shared" si="80"/>
        <v>-1.3829789188601369</v>
      </c>
      <c r="AU100">
        <f t="shared" si="80"/>
        <v>-1.4089069626357178</v>
      </c>
      <c r="AV100">
        <f t="shared" si="80"/>
        <v>-1.4250678486040851</v>
      </c>
      <c r="AW100">
        <f t="shared" si="78"/>
        <v>-1.4313001025347216</v>
      </c>
      <c r="AX100">
        <f t="shared" si="78"/>
        <v>-1.4275414538064615</v>
      </c>
      <c r="AY100">
        <f t="shared" si="78"/>
        <v>-1.4138294575949533</v>
      </c>
      <c r="AZ100">
        <f t="shared" si="78"/>
        <v>-1.3903011196337594</v>
      </c>
      <c r="BA100">
        <f t="shared" si="78"/>
        <v>-1.3571915272983532</v>
      </c>
      <c r="BB100">
        <f t="shared" si="78"/>
        <v>-1.314831500690774</v>
      </c>
      <c r="BC100">
        <f t="shared" si="78"/>
        <v>-1.2636442871945222</v>
      </c>
      <c r="BD100">
        <f t="shared" si="78"/>
        <v>-1.2041413325266079</v>
      </c>
      <c r="BE100">
        <f t="shared" si="78"/>
        <v>-1.1369171705410128</v>
      </c>
      <c r="BF100">
        <f t="shared" si="78"/>
        <v>-1.0626434828429425</v>
      </c>
      <c r="BG100">
        <f t="shared" si="78"/>
        <v>-0.98206238756825837</v>
      </c>
      <c r="BH100">
        <f t="shared" si="78"/>
        <v>-0.89597902438437815</v>
      </c>
      <c r="BI100">
        <f t="shared" si="78"/>
        <v>-0.80525350980085686</v>
      </c>
      <c r="BJ100">
        <f t="shared" si="78"/>
        <v>-0.71079234316954665</v>
      </c>
      <c r="BK100">
        <f t="shared" si="78"/>
        <v>-0.61353934924271669</v>
      </c>
      <c r="BL100">
        <f t="shared" si="75"/>
        <v>-0.51446624778811723</v>
      </c>
      <c r="BM100">
        <f t="shared" si="75"/>
        <v>-0.41456294448627107</v>
      </c>
      <c r="BN100">
        <f t="shared" si="75"/>
        <v>-0.31482764012012715</v>
      </c>
      <c r="BO100">
        <f t="shared" si="75"/>
        <v>-0.21625685688280527</v>
      </c>
      <c r="BP100">
        <f t="shared" si="75"/>
        <v>-0.11983548145724293</v>
      </c>
      <c r="BQ100">
        <f t="shared" si="75"/>
        <v>-2.6526924354022485E-2</v>
      </c>
      <c r="BR100">
        <f t="shared" si="75"/>
        <v>6.2736506167987371E-2</v>
      </c>
      <c r="BS100">
        <f t="shared" si="75"/>
        <v>0.14706291941757932</v>
      </c>
      <c r="BT100">
        <f t="shared" si="75"/>
        <v>0.22560975374816827</v>
      </c>
      <c r="BU100">
        <f t="shared" si="75"/>
        <v>0.29759219515525515</v>
      </c>
      <c r="BV100">
        <f t="shared" si="75"/>
        <v>0.36229101887853232</v>
      </c>
      <c r="BW100">
        <f t="shared" si="75"/>
        <v>0.41905977565794361</v>
      </c>
      <c r="BX100">
        <f t="shared" si="75"/>
        <v>0.46733125084100613</v>
      </c>
      <c r="BY100">
        <f t="shared" si="75"/>
        <v>0.50662313180411811</v>
      </c>
      <c r="BZ100">
        <f t="shared" si="75"/>
        <v>0.53654282706086553</v>
      </c>
      <c r="CA100">
        <f t="shared" si="75"/>
        <v>0.55679138890637958</v>
      </c>
      <c r="CB100">
        <f t="shared" si="81"/>
        <v>0.5671665004039842</v>
      </c>
      <c r="CC100">
        <f t="shared" si="81"/>
        <v>0.56756449686915122</v>
      </c>
      <c r="CD100">
        <f t="shared" si="81"/>
        <v>0.557981401652761</v>
      </c>
      <c r="CE100">
        <f t="shared" si="81"/>
        <v>0.53851296587446551</v>
      </c>
      <c r="CF100">
        <f t="shared" si="81"/>
        <v>0.50935371170915233</v>
      </c>
      <c r="CG100">
        <f t="shared" si="81"/>
        <v>0.4707949887856725</v>
      </c>
      <c r="CH100">
        <f t="shared" si="63"/>
        <v>0.42322206311765964</v>
      </c>
      <c r="CI100">
        <f t="shared" si="84"/>
        <v>0.36711026765286947</v>
      </c>
      <c r="CJ100">
        <f t="shared" si="84"/>
        <v>0.30302025290349255</v>
      </c>
      <c r="CK100">
        <f t="shared" si="84"/>
        <v>0.23159238511156255</v>
      </c>
      <c r="CL100">
        <f t="shared" si="84"/>
        <v>0.15354034792114091</v>
      </c>
      <c r="CM100">
        <f t="shared" si="84"/>
        <v>6.9644011487263846E-2</v>
      </c>
      <c r="CN100">
        <f t="shared" si="84"/>
        <v>-1.9258359728864194E-2</v>
      </c>
      <c r="CO100">
        <f t="shared" si="84"/>
        <v>-0.11227848262126866</v>
      </c>
      <c r="CP100">
        <f t="shared" si="84"/>
        <v>-0.20848693087037315</v>
      </c>
      <c r="CQ100">
        <f t="shared" si="84"/>
        <v>-0.30692242146355908</v>
      </c>
      <c r="CR100">
        <f t="shared" si="84"/>
        <v>-0.40660141951726303</v>
      </c>
      <c r="CS100">
        <f t="shared" si="84"/>
        <v>-0.50652796543243006</v>
      </c>
      <c r="CT100">
        <f t="shared" si="84"/>
        <v>-0.60570362619360041</v>
      </c>
      <c r="CU100">
        <f t="shared" si="84"/>
        <v>-0.70313747138156324</v>
      </c>
      <c r="CV100">
        <f t="shared" si="84"/>
        <v>-0.79785597422254917</v>
      </c>
      <c r="CW100">
        <f t="shared" si="84"/>
        <v>-0.88891273874594212</v>
      </c>
      <c r="CX100">
        <f t="shared" si="84"/>
        <v>-0.97539795585999056</v>
      </c>
      <c r="CY100">
        <f t="shared" si="83"/>
        <v>-1.0564474938635029</v>
      </c>
      <c r="CZ100">
        <f t="shared" si="83"/>
        <v>-1.1312515325641632</v>
      </c>
      <c r="DA100">
        <f t="shared" si="83"/>
        <v>-1.1990626547342034</v>
      </c>
      <c r="DB100">
        <f t="shared" si="83"/>
        <v>-1.2592033140562746</v>
      </c>
      <c r="DC100">
        <f t="shared" si="83"/>
        <v>-1.3110726049422907</v>
      </c>
      <c r="DD100">
        <f t="shared" si="83"/>
        <v>-1.3541522665834274</v>
      </c>
      <c r="DE100">
        <f t="shared" si="83"/>
        <v>-1.3880118612408086</v>
      </c>
      <c r="DF100">
        <f t="shared" si="83"/>
        <v>-1.4123130750371122</v>
      </c>
      <c r="DG100">
        <f t="shared" si="83"/>
        <v>-1.4268130982769982</v>
      </c>
      <c r="DH100">
        <f t="shared" si="83"/>
        <v>-1.4313670515213244</v>
      </c>
      <c r="DI100">
        <f t="shared" si="83"/>
        <v>-1.42592943317461</v>
      </c>
      <c r="DJ100">
        <f t="shared" si="83"/>
        <v>-1.4105545741219383</v>
      </c>
      <c r="DK100">
        <f t="shared" si="83"/>
        <v>-1.3853960948727098</v>
      </c>
      <c r="DL100">
        <f t="shared" si="83"/>
        <v>-1.3507053706352965</v>
      </c>
      <c r="DM100">
        <f t="shared" si="83"/>
        <v>-1.3068290196590493</v>
      </c>
      <c r="DN100">
        <f t="shared" si="79"/>
        <v>-1.2542054399393296</v>
      </c>
      <c r="DO100">
        <f t="shared" si="79"/>
        <v>-1.1933604288896542</v>
      </c>
      <c r="DP100">
        <f t="shared" si="79"/>
        <v>-1.1249019297477432</v>
      </c>
      <c r="DQ100">
        <f t="shared" si="79"/>
        <v>-1.0495139572076542</v>
      </c>
      <c r="DR100">
        <f t="shared" si="79"/>
        <v>-0.96794976297105573</v>
      </c>
      <c r="DS100">
        <f t="shared" si="79"/>
        <v>-0.88102430950522226</v>
      </c>
      <c r="DT100">
        <f t="shared" si="76"/>
        <v>-0.78960612720744949</v>
      </c>
      <c r="DU100">
        <f t="shared" si="76"/>
        <v>-0.69460863633642167</v>
      </c>
      <c r="DV100">
        <f t="shared" si="73"/>
        <v>-0.5969810204189302</v>
      </c>
      <c r="DW100">
        <f t="shared" si="71"/>
        <v>-0.49769874232182149</v>
      </c>
      <c r="DX100">
        <f t="shared" si="71"/>
        <v>-0.39775379774948411</v>
      </c>
      <c r="DY100">
        <f t="shared" si="71"/>
        <v>-0.29814480355067857</v>
      </c>
      <c r="DZ100">
        <f t="shared" si="71"/>
        <v>-0.19986701986908184</v>
      </c>
      <c r="EA100">
        <f t="shared" si="71"/>
        <v>-0.10390240583292776</v>
      </c>
      <c r="EB100">
        <f t="shared" si="71"/>
        <v>-1.1209808143979871E-2</v>
      </c>
      <c r="EC100">
        <f t="shared" si="71"/>
        <v>7.7284619401752908E-2</v>
      </c>
      <c r="ED100">
        <f t="shared" si="71"/>
        <v>0.16069666973660224</v>
      </c>
      <c r="EE100">
        <f t="shared" si="71"/>
        <v>0.23819291722598157</v>
      </c>
      <c r="EF100">
        <f t="shared" si="71"/>
        <v>0.30899904498182784</v>
      </c>
      <c r="EG100">
        <f t="shared" si="71"/>
        <v>0.37240758158100018</v>
      </c>
      <c r="EH100">
        <f t="shared" si="71"/>
        <v>0.427784969885875</v>
      </c>
      <c r="EI100">
        <f t="shared" si="71"/>
        <v>0.47457789733784106</v>
      </c>
      <c r="EJ100">
        <f t="shared" si="71"/>
        <v>0.51231882447348398</v>
      </c>
      <c r="EK100">
        <f t="shared" si="71"/>
        <v>0.54063065642435515</v>
      </c>
      <c r="EL100">
        <f t="shared" si="82"/>
        <v>0.55923051072424956</v>
      </c>
      <c r="EM100">
        <f t="shared" si="82"/>
        <v>0.56793254377729685</v>
      </c>
      <c r="EN100">
        <f t="shared" si="82"/>
        <v>0.56664980774574092</v>
      </c>
      <c r="EO100">
        <f t="shared" si="82"/>
        <v>0.55539511930399255</v>
      </c>
      <c r="EP100">
        <f t="shared" si="82"/>
        <v>0.53428093157865664</v>
      </c>
      <c r="EQ100">
        <f t="shared" si="82"/>
        <v>0.50351821055406221</v>
      </c>
      <c r="ER100">
        <f t="shared" si="82"/>
        <v>0.4634143271698834</v>
      </c>
      <c r="ES100">
        <f t="shared" si="82"/>
        <v>0.41436998617231346</v>
      </c>
      <c r="ET100">
        <f t="shared" si="82"/>
        <v>0.35687522240469549</v>
      </c>
      <c r="EU100">
        <f t="shared" si="82"/>
        <v>0.29150450454135524</v>
      </c>
      <c r="EV100">
        <f t="shared" si="82"/>
        <v>0.21891099518649604</v>
      </c>
      <c r="EW100">
        <f t="shared" si="82"/>
        <v>0.13982002468936783</v>
      </c>
      <c r="EX100">
        <f t="shared" si="82"/>
        <v>5.5021843883178878E-2</v>
      </c>
      <c r="EY100">
        <f t="shared" si="82"/>
        <v>-3.4636271840008725E-2</v>
      </c>
      <c r="EZ100">
        <f t="shared" ref="EZ100:FO132" si="86">SIN(EZ$16)+COS($A100)</f>
        <v>-0.12825848822491853</v>
      </c>
      <c r="FA100">
        <f t="shared" si="86"/>
        <v>-0.22490936303282419</v>
      </c>
      <c r="FB100">
        <f t="shared" si="86"/>
        <v>-0.32362319267117673</v>
      </c>
      <c r="FC100">
        <f t="shared" si="86"/>
        <v>-0.42341366118468343</v>
      </c>
      <c r="FD100">
        <f t="shared" si="86"/>
        <v>-0.52328369519830242</v>
      </c>
      <c r="FE100">
        <f t="shared" si="86"/>
        <v>-0.62223542634481022</v>
      </c>
      <c r="FF100">
        <f t="shared" si="86"/>
        <v>-0.71928016163568609</v>
      </c>
      <c r="FG100">
        <f t="shared" si="86"/>
        <v>-0.81344826215462995</v>
      </c>
      <c r="FH100">
        <f t="shared" si="86"/>
        <v>-0.90379883136908701</v>
      </c>
      <c r="FI100">
        <f t="shared" si="86"/>
        <v>-0.98942911625740015</v>
      </c>
      <c r="FJ100">
        <f t="shared" si="86"/>
        <v>-1.0694835273185683</v>
      </c>
      <c r="FK100">
        <f t="shared" si="86"/>
        <v>-1.143162187339744</v>
      </c>
      <c r="FL100">
        <f t="shared" si="86"/>
        <v>-1.2097289235049193</v>
      </c>
      <c r="FM100">
        <f t="shared" si="86"/>
        <v>-1.2685186229903676</v>
      </c>
      <c r="FN100">
        <f t="shared" si="86"/>
        <v>-1.3189438785521252</v>
      </c>
      <c r="FO100">
        <f t="shared" si="86"/>
        <v>-1.3605008577049893</v>
      </c>
      <c r="FP100">
        <f t="shared" si="85"/>
        <v>-1.3927743368501777</v>
      </c>
      <c r="FQ100">
        <f t="shared" si="85"/>
        <v>-1.4154418500522641</v>
      </c>
      <c r="FR100">
        <f t="shared" si="85"/>
        <v>-1.4282769110122169</v>
      </c>
      <c r="FS100">
        <f t="shared" si="58"/>
        <v>-1.4311512760436318</v>
      </c>
      <c r="FT100">
        <f t="shared" si="77"/>
        <v>-1.424036225441254</v>
      </c>
      <c r="FU100">
        <f t="shared" si="77"/>
        <v>-1.4070028504387784</v>
      </c>
      <c r="FV100">
        <f t="shared" si="77"/>
        <v>-1.3802213428887447</v>
      </c>
      <c r="FW100">
        <f t="shared" si="77"/>
        <v>-1.3439592947618053</v>
      </c>
      <c r="FX100">
        <f t="shared" si="77"/>
        <v>-1.2985790244562021</v>
      </c>
      <c r="FY100">
        <f t="shared" si="77"/>
        <v>-1.2445339566321092</v>
      </c>
      <c r="FZ100">
        <f t="shared" si="77"/>
        <v>-1.1823640917422968</v>
      </c>
      <c r="GA100">
        <f t="shared" si="77"/>
        <v>-1.1126906105261207</v>
      </c>
      <c r="GB100">
        <f t="shared" si="77"/>
        <v>-1.0362096673769048</v>
      </c>
      <c r="GC100">
        <f t="shared" si="77"/>
        <v>-0.95368543459735233</v>
      </c>
      <c r="GD100">
        <f t="shared" si="77"/>
        <v>-0.86594246704251754</v>
      </c>
      <c r="GE100">
        <f t="shared" si="77"/>
        <v>-0.77385746344023332</v>
      </c>
      <c r="GF100">
        <f t="shared" si="77"/>
        <v>-0.67835050670724173</v>
      </c>
      <c r="GG100">
        <f t="shared" si="77"/>
        <v>-0.58037587078481956</v>
      </c>
      <c r="GH100">
        <f t="shared" si="77"/>
        <v>-0.48091248584898821</v>
      </c>
      <c r="GI100">
        <f t="shared" si="77"/>
        <v>-0.38095415716380954</v>
      </c>
      <c r="GJ100">
        <f t="shared" si="74"/>
        <v>-0.28149963530766842</v>
      </c>
      <c r="GK100">
        <f t="shared" si="42"/>
        <v>-0.18354263698766096</v>
      </c>
      <c r="GL100">
        <f t="shared" si="42"/>
        <v>-8.8061916150725394E-2</v>
      </c>
      <c r="GM100">
        <f t="shared" si="42"/>
        <v>3.9885154022724079E-3</v>
      </c>
      <c r="GN100">
        <f t="shared" si="42"/>
        <v>9.168892018707564E-2</v>
      </c>
      <c r="GO100">
        <f t="shared" si="42"/>
        <v>0.17416302474898027</v>
      </c>
      <c r="GP100">
        <f t="shared" si="42"/>
        <v>0.25058677509751481</v>
      </c>
      <c r="GQ100">
        <f t="shared" si="42"/>
        <v>0.32019657038152749</v>
      </c>
      <c r="GR100">
        <f t="shared" si="42"/>
        <v>0.38229689253648458</v>
      </c>
      <c r="GS100">
        <f t="shared" si="42"/>
        <v>0.43626725567104652</v>
      </c>
      <c r="GT100">
        <f t="shared" si="42"/>
        <v>0.48156840575700688</v>
      </c>
    </row>
    <row r="101" spans="1:202" x14ac:dyDescent="0.25">
      <c r="A101">
        <v>8.4</v>
      </c>
      <c r="B101">
        <f t="shared" si="72"/>
        <v>-0.51928865411668557</v>
      </c>
      <c r="C101">
        <f t="shared" si="72"/>
        <v>-0.41945523746985741</v>
      </c>
      <c r="D101">
        <f t="shared" si="72"/>
        <v>-0.32061932332162435</v>
      </c>
      <c r="E101">
        <f t="shared" si="72"/>
        <v>-0.22376844745534602</v>
      </c>
      <c r="F101">
        <f t="shared" si="72"/>
        <v>-0.12987031180803504</v>
      </c>
      <c r="G101">
        <f t="shared" si="72"/>
        <v>-3.9863115512482561E-2</v>
      </c>
      <c r="H101">
        <f t="shared" si="72"/>
        <v>4.5353819278349805E-2</v>
      </c>
      <c r="I101">
        <f t="shared" si="72"/>
        <v>0.12492903312100545</v>
      </c>
      <c r="J101">
        <f t="shared" si="72"/>
        <v>0.19806743678283723</v>
      </c>
      <c r="K101">
        <f t="shared" si="72"/>
        <v>0.26403825551079785</v>
      </c>
      <c r="L101">
        <f t="shared" si="72"/>
        <v>0.32218233069121094</v>
      </c>
      <c r="M101">
        <f t="shared" si="72"/>
        <v>0.37191870594474985</v>
      </c>
      <c r="N101">
        <f t="shared" si="72"/>
        <v>0.41275043185054072</v>
      </c>
      <c r="O101">
        <f t="shared" si="72"/>
        <v>0.44426953130050739</v>
      </c>
      <c r="P101">
        <f t="shared" si="72"/>
        <v>0.46616107587177458</v>
      </c>
      <c r="Q101">
        <f t="shared" si="72"/>
        <v>0.47820633248736888</v>
      </c>
      <c r="R101">
        <f t="shared" si="70"/>
        <v>0.48028494892481954</v>
      </c>
      <c r="S101">
        <f t="shared" si="70"/>
        <v>0.472376156335783</v>
      </c>
      <c r="T101">
        <f t="shared" si="70"/>
        <v>0.45455897676150958</v>
      </c>
      <c r="U101">
        <f t="shared" si="70"/>
        <v>0.4270114335707289</v>
      </c>
      <c r="V101">
        <f t="shared" si="70"/>
        <v>0.39000877270899614</v>
      </c>
      <c r="W101">
        <f t="shared" si="70"/>
        <v>0.34392071253218814</v>
      </c>
      <c r="X101">
        <f t="shared" si="70"/>
        <v>0.28920774970290453</v>
      </c>
      <c r="Y101">
        <f t="shared" si="70"/>
        <v>0.22641655806003469</v>
      </c>
      <c r="Z101">
        <f t="shared" si="70"/>
        <v>0.15617452643446539</v>
      </c>
      <c r="AA101">
        <f t="shared" si="70"/>
        <v>7.9183489987270983E-2</v>
      </c>
      <c r="AB101">
        <f t="shared" si="70"/>
        <v>-3.7872822952214058E-3</v>
      </c>
      <c r="AC101">
        <f t="shared" si="70"/>
        <v>-9.1908773882855788E-2</v>
      </c>
      <c r="AD101">
        <f t="shared" si="70"/>
        <v>-0.18430050396078046</v>
      </c>
      <c r="AE101">
        <f t="shared" si="70"/>
        <v>-0.28003932490270311</v>
      </c>
      <c r="AF101">
        <f t="shared" si="70"/>
        <v>-0.37816864605681833</v>
      </c>
      <c r="AG101">
        <f t="shared" si="80"/>
        <v>-0.47770799168339506</v>
      </c>
      <c r="AH101">
        <f t="shared" si="80"/>
        <v>-0.57766279754426564</v>
      </c>
      <c r="AI101">
        <f t="shared" si="80"/>
        <v>-0.6770343482599338</v>
      </c>
      <c r="AJ101">
        <f t="shared" si="80"/>
        <v>-0.77482975614351679</v>
      </c>
      <c r="AK101">
        <f t="shared" si="80"/>
        <v>-0.87007188180630535</v>
      </c>
      <c r="AL101">
        <f t="shared" si="80"/>
        <v>-0.96180909741153808</v>
      </c>
      <c r="AM101">
        <f t="shared" si="80"/>
        <v>-1.049124795025179</v>
      </c>
      <c r="AN101">
        <f t="shared" si="80"/>
        <v>-1.1311465450594045</v>
      </c>
      <c r="AO101">
        <f t="shared" si="80"/>
        <v>-1.2070548133006593</v>
      </c>
      <c r="AP101">
        <f t="shared" si="80"/>
        <v>-1.2760911494246137</v>
      </c>
      <c r="AQ101">
        <f t="shared" si="80"/>
        <v>-1.3375657651810959</v>
      </c>
      <c r="AR101">
        <f t="shared" si="80"/>
        <v>-1.3908644265302739</v>
      </c>
      <c r="AS101">
        <f t="shared" si="80"/>
        <v>-1.4354545908661405</v>
      </c>
      <c r="AT101">
        <f t="shared" si="80"/>
        <v>-1.4708907280062016</v>
      </c>
      <c r="AU101">
        <f t="shared" si="80"/>
        <v>-1.4968187717817827</v>
      </c>
      <c r="AV101">
        <f t="shared" si="80"/>
        <v>-1.51297965775015</v>
      </c>
      <c r="AW101">
        <f t="shared" si="78"/>
        <v>-1.5192119116807863</v>
      </c>
      <c r="AX101">
        <f t="shared" si="78"/>
        <v>-1.5154532629525264</v>
      </c>
      <c r="AY101">
        <f t="shared" si="78"/>
        <v>-1.5017412667410182</v>
      </c>
      <c r="AZ101">
        <f t="shared" si="78"/>
        <v>-1.478212928779824</v>
      </c>
      <c r="BA101">
        <f t="shared" si="78"/>
        <v>-1.4451033364444181</v>
      </c>
      <c r="BB101">
        <f t="shared" si="78"/>
        <v>-1.4027433098368387</v>
      </c>
      <c r="BC101">
        <f t="shared" si="78"/>
        <v>-1.3515560963405868</v>
      </c>
      <c r="BD101">
        <f t="shared" si="78"/>
        <v>-1.2920531416726728</v>
      </c>
      <c r="BE101">
        <f t="shared" si="78"/>
        <v>-1.2248289796870775</v>
      </c>
      <c r="BF101">
        <f t="shared" si="78"/>
        <v>-1.1505552919890072</v>
      </c>
      <c r="BG101">
        <f t="shared" si="78"/>
        <v>-1.0699741967143233</v>
      </c>
      <c r="BH101">
        <f t="shared" si="78"/>
        <v>-0.98389083353044293</v>
      </c>
      <c r="BI101">
        <f t="shared" si="78"/>
        <v>-0.89316531894692153</v>
      </c>
      <c r="BJ101">
        <f t="shared" si="78"/>
        <v>-0.79870415231561143</v>
      </c>
      <c r="BK101">
        <f t="shared" si="78"/>
        <v>-0.70145115838878147</v>
      </c>
      <c r="BL101">
        <f t="shared" si="75"/>
        <v>-0.602378056934182</v>
      </c>
      <c r="BM101">
        <f t="shared" si="75"/>
        <v>-0.50247475363233585</v>
      </c>
      <c r="BN101">
        <f t="shared" si="75"/>
        <v>-0.40273944926619193</v>
      </c>
      <c r="BO101">
        <f t="shared" si="75"/>
        <v>-0.30416866602887005</v>
      </c>
      <c r="BP101">
        <f t="shared" si="75"/>
        <v>-0.20774729060330771</v>
      </c>
      <c r="BQ101">
        <f t="shared" si="75"/>
        <v>-0.11443873350008726</v>
      </c>
      <c r="BR101">
        <f t="shared" si="75"/>
        <v>-2.5175302978077407E-2</v>
      </c>
      <c r="BS101">
        <f t="shared" si="75"/>
        <v>5.915111027151454E-2</v>
      </c>
      <c r="BT101">
        <f t="shared" si="75"/>
        <v>0.13769794460210349</v>
      </c>
      <c r="BU101">
        <f t="shared" si="75"/>
        <v>0.20968038600919037</v>
      </c>
      <c r="BV101">
        <f t="shared" si="75"/>
        <v>0.27437920973246754</v>
      </c>
      <c r="BW101">
        <f t="shared" si="75"/>
        <v>0.33114796651187883</v>
      </c>
      <c r="BX101">
        <f t="shared" si="75"/>
        <v>0.37941944169494135</v>
      </c>
      <c r="BY101">
        <f t="shared" si="75"/>
        <v>0.41871132265805333</v>
      </c>
      <c r="BZ101">
        <f t="shared" si="75"/>
        <v>0.44863101791480076</v>
      </c>
      <c r="CA101">
        <f t="shared" si="75"/>
        <v>0.4688795797603148</v>
      </c>
      <c r="CB101">
        <f t="shared" si="81"/>
        <v>0.47925469125791942</v>
      </c>
      <c r="CC101">
        <f t="shared" si="81"/>
        <v>0.47965268772308645</v>
      </c>
      <c r="CD101">
        <f t="shared" si="81"/>
        <v>0.47006959250669622</v>
      </c>
      <c r="CE101">
        <f t="shared" si="81"/>
        <v>0.45060115672840073</v>
      </c>
      <c r="CF101">
        <f t="shared" si="81"/>
        <v>0.42144190256308756</v>
      </c>
      <c r="CG101">
        <f t="shared" si="81"/>
        <v>0.38288317963960772</v>
      </c>
      <c r="CH101">
        <f t="shared" si="63"/>
        <v>0.33531025397159486</v>
      </c>
      <c r="CI101">
        <f t="shared" si="84"/>
        <v>0.27919845850680469</v>
      </c>
      <c r="CJ101">
        <f t="shared" si="84"/>
        <v>0.21510844375742777</v>
      </c>
      <c r="CK101">
        <f t="shared" si="84"/>
        <v>0.14368057596549777</v>
      </c>
      <c r="CL101">
        <f t="shared" si="84"/>
        <v>6.5628538775076128E-2</v>
      </c>
      <c r="CM101">
        <f t="shared" si="84"/>
        <v>-1.8267797658800933E-2</v>
      </c>
      <c r="CN101">
        <f t="shared" si="84"/>
        <v>-0.10717016887492897</v>
      </c>
      <c r="CO101">
        <f t="shared" si="84"/>
        <v>-0.20019029176733344</v>
      </c>
      <c r="CP101">
        <f t="shared" si="84"/>
        <v>-0.29639874001643796</v>
      </c>
      <c r="CQ101">
        <f t="shared" si="84"/>
        <v>-0.39483423060962386</v>
      </c>
      <c r="CR101">
        <f t="shared" si="84"/>
        <v>-0.49451322866332781</v>
      </c>
      <c r="CS101">
        <f t="shared" si="84"/>
        <v>-0.59443977457849484</v>
      </c>
      <c r="CT101">
        <f t="shared" si="84"/>
        <v>-0.69361543533966519</v>
      </c>
      <c r="CU101">
        <f t="shared" si="84"/>
        <v>-0.79104928052762802</v>
      </c>
      <c r="CV101">
        <f t="shared" si="84"/>
        <v>-0.88576778336861395</v>
      </c>
      <c r="CW101">
        <f t="shared" si="84"/>
        <v>-0.9768245478920069</v>
      </c>
      <c r="CX101">
        <f t="shared" si="84"/>
        <v>-1.0633097650060552</v>
      </c>
      <c r="CY101">
        <f t="shared" si="83"/>
        <v>-1.1443593030095678</v>
      </c>
      <c r="CZ101">
        <f t="shared" si="83"/>
        <v>-1.2191633417102279</v>
      </c>
      <c r="DA101">
        <f t="shared" si="83"/>
        <v>-1.286974463880268</v>
      </c>
      <c r="DB101">
        <f t="shared" si="83"/>
        <v>-1.3471151232023393</v>
      </c>
      <c r="DC101">
        <f t="shared" si="83"/>
        <v>-1.3989844140883556</v>
      </c>
      <c r="DD101">
        <f t="shared" si="83"/>
        <v>-1.4420640757294922</v>
      </c>
      <c r="DE101">
        <f t="shared" si="83"/>
        <v>-1.4759236703868734</v>
      </c>
      <c r="DF101">
        <f t="shared" si="83"/>
        <v>-1.5002248841831771</v>
      </c>
      <c r="DG101">
        <f t="shared" si="83"/>
        <v>-1.5147249074230631</v>
      </c>
      <c r="DH101">
        <f t="shared" si="83"/>
        <v>-1.519278860667389</v>
      </c>
      <c r="DI101">
        <f t="shared" si="83"/>
        <v>-1.5138412423206749</v>
      </c>
      <c r="DJ101">
        <f t="shared" si="83"/>
        <v>-1.498466383268003</v>
      </c>
      <c r="DK101">
        <f t="shared" si="83"/>
        <v>-1.4733079040187747</v>
      </c>
      <c r="DL101">
        <f t="shared" si="83"/>
        <v>-1.4386171797813612</v>
      </c>
      <c r="DM101">
        <f t="shared" si="83"/>
        <v>-1.394740828805114</v>
      </c>
      <c r="DN101">
        <f t="shared" si="79"/>
        <v>-1.3421172490853945</v>
      </c>
      <c r="DO101">
        <f t="shared" si="79"/>
        <v>-1.2812722380357189</v>
      </c>
      <c r="DP101">
        <f t="shared" si="79"/>
        <v>-1.2128137388938081</v>
      </c>
      <c r="DQ101">
        <f t="shared" si="79"/>
        <v>-1.1374257663537188</v>
      </c>
      <c r="DR101">
        <f t="shared" si="79"/>
        <v>-1.0558615721171205</v>
      </c>
      <c r="DS101">
        <f t="shared" si="79"/>
        <v>-0.96893611865128704</v>
      </c>
      <c r="DT101">
        <f t="shared" si="76"/>
        <v>-0.87751793635351427</v>
      </c>
      <c r="DU101">
        <f t="shared" si="76"/>
        <v>-0.78252044548248656</v>
      </c>
      <c r="DV101">
        <f t="shared" si="73"/>
        <v>-0.68489282956499498</v>
      </c>
      <c r="DW101">
        <f t="shared" si="71"/>
        <v>-0.58561055146788621</v>
      </c>
      <c r="DX101">
        <f t="shared" si="71"/>
        <v>-0.48566560689554888</v>
      </c>
      <c r="DY101">
        <f t="shared" si="71"/>
        <v>-0.38605661269674335</v>
      </c>
      <c r="DZ101">
        <f t="shared" si="71"/>
        <v>-0.28777882901514662</v>
      </c>
      <c r="EA101">
        <f t="shared" si="71"/>
        <v>-0.19181421497899254</v>
      </c>
      <c r="EB101">
        <f t="shared" si="71"/>
        <v>-9.912161729004465E-2</v>
      </c>
      <c r="EC101">
        <f t="shared" si="71"/>
        <v>-1.0627189744311871E-2</v>
      </c>
      <c r="ED101">
        <f t="shared" si="71"/>
        <v>7.2784860590537459E-2</v>
      </c>
      <c r="EE101">
        <f t="shared" si="71"/>
        <v>0.15028110807991679</v>
      </c>
      <c r="EF101">
        <f t="shared" si="71"/>
        <v>0.22108723583576306</v>
      </c>
      <c r="EG101">
        <f t="shared" si="71"/>
        <v>0.2844957724349354</v>
      </c>
      <c r="EH101">
        <f t="shared" si="71"/>
        <v>0.33987316073981022</v>
      </c>
      <c r="EI101">
        <f t="shared" si="71"/>
        <v>0.38666608819177628</v>
      </c>
      <c r="EJ101">
        <f t="shared" si="71"/>
        <v>0.4244070153274192</v>
      </c>
      <c r="EK101">
        <f t="shared" si="71"/>
        <v>0.45271884727829037</v>
      </c>
      <c r="EL101">
        <f t="shared" si="82"/>
        <v>0.47131870157818478</v>
      </c>
      <c r="EM101">
        <f t="shared" si="82"/>
        <v>0.48002073463123207</v>
      </c>
      <c r="EN101">
        <f t="shared" si="82"/>
        <v>0.47873799859967614</v>
      </c>
      <c r="EO101">
        <f t="shared" si="82"/>
        <v>0.46748331015792777</v>
      </c>
      <c r="EP101">
        <f t="shared" si="82"/>
        <v>0.44636912243259186</v>
      </c>
      <c r="EQ101">
        <f t="shared" si="82"/>
        <v>0.41560640140799743</v>
      </c>
      <c r="ER101">
        <f t="shared" si="82"/>
        <v>0.37550251802381862</v>
      </c>
      <c r="ES101">
        <f t="shared" si="82"/>
        <v>0.32645817702624869</v>
      </c>
      <c r="ET101">
        <f t="shared" si="82"/>
        <v>0.26896341325863071</v>
      </c>
      <c r="EU101">
        <f t="shared" si="82"/>
        <v>0.20359269539529046</v>
      </c>
      <c r="EV101">
        <f t="shared" si="82"/>
        <v>0.13099918604043126</v>
      </c>
      <c r="EW101">
        <f t="shared" si="82"/>
        <v>5.1908215543303049E-2</v>
      </c>
      <c r="EX101">
        <f t="shared" si="82"/>
        <v>-3.2889965262885901E-2</v>
      </c>
      <c r="EY101">
        <f t="shared" si="82"/>
        <v>-0.1225480809860735</v>
      </c>
      <c r="EZ101">
        <f t="shared" si="86"/>
        <v>-0.21617029737098331</v>
      </c>
      <c r="FA101">
        <f t="shared" si="86"/>
        <v>-0.31282117217888894</v>
      </c>
      <c r="FB101">
        <f t="shared" si="86"/>
        <v>-0.41153500181724151</v>
      </c>
      <c r="FC101">
        <f t="shared" si="86"/>
        <v>-0.51132547033074827</v>
      </c>
      <c r="FD101">
        <f t="shared" si="86"/>
        <v>-0.6111955043443672</v>
      </c>
      <c r="FE101">
        <f t="shared" si="86"/>
        <v>-0.71014723549087488</v>
      </c>
      <c r="FF101">
        <f t="shared" si="86"/>
        <v>-0.80719197078175087</v>
      </c>
      <c r="FG101">
        <f t="shared" si="86"/>
        <v>-0.90136007130069462</v>
      </c>
      <c r="FH101">
        <f t="shared" si="86"/>
        <v>-0.99171064051515168</v>
      </c>
      <c r="FI101">
        <f t="shared" si="86"/>
        <v>-1.0773409254034649</v>
      </c>
      <c r="FJ101">
        <f t="shared" si="86"/>
        <v>-1.157395336464633</v>
      </c>
      <c r="FK101">
        <f t="shared" si="86"/>
        <v>-1.2310739964858086</v>
      </c>
      <c r="FL101">
        <f t="shared" si="86"/>
        <v>-1.297640732650984</v>
      </c>
      <c r="FM101">
        <f t="shared" si="86"/>
        <v>-1.3564304321364324</v>
      </c>
      <c r="FN101">
        <f t="shared" si="86"/>
        <v>-1.4068556876981901</v>
      </c>
      <c r="FO101">
        <f t="shared" si="86"/>
        <v>-1.448412666851054</v>
      </c>
      <c r="FP101">
        <f t="shared" si="85"/>
        <v>-1.4806861459962424</v>
      </c>
      <c r="FQ101">
        <f t="shared" si="85"/>
        <v>-1.503353659198329</v>
      </c>
      <c r="FR101">
        <f t="shared" si="85"/>
        <v>-1.5161887201582815</v>
      </c>
      <c r="FS101">
        <f t="shared" si="58"/>
        <v>-1.5190630851896967</v>
      </c>
      <c r="FT101">
        <f t="shared" si="77"/>
        <v>-1.5119480345873186</v>
      </c>
      <c r="FU101">
        <f t="shared" si="77"/>
        <v>-1.4949146595848433</v>
      </c>
      <c r="FV101">
        <f t="shared" si="77"/>
        <v>-1.4681331520348095</v>
      </c>
      <c r="FW101">
        <f t="shared" si="77"/>
        <v>-1.43187110390787</v>
      </c>
      <c r="FX101">
        <f t="shared" si="77"/>
        <v>-1.386490833602267</v>
      </c>
      <c r="FY101">
        <f t="shared" si="77"/>
        <v>-1.3324457657781741</v>
      </c>
      <c r="FZ101">
        <f t="shared" si="77"/>
        <v>-1.2702759008883615</v>
      </c>
      <c r="GA101">
        <f t="shared" si="77"/>
        <v>-1.2006024196721854</v>
      </c>
      <c r="GB101">
        <f t="shared" si="77"/>
        <v>-1.1241214765229697</v>
      </c>
      <c r="GC101">
        <f t="shared" si="77"/>
        <v>-1.0415972437434171</v>
      </c>
      <c r="GD101">
        <f t="shared" si="77"/>
        <v>-0.95385427618858232</v>
      </c>
      <c r="GE101">
        <f t="shared" si="77"/>
        <v>-0.8617692725862981</v>
      </c>
      <c r="GF101">
        <f t="shared" si="77"/>
        <v>-0.7662623158533064</v>
      </c>
      <c r="GG101">
        <f t="shared" si="77"/>
        <v>-0.66828767993088434</v>
      </c>
      <c r="GH101">
        <f t="shared" si="77"/>
        <v>-0.56882429499505294</v>
      </c>
      <c r="GI101">
        <f t="shared" si="77"/>
        <v>-0.46886596630987432</v>
      </c>
      <c r="GJ101">
        <f t="shared" si="74"/>
        <v>-0.3694114444537332</v>
      </c>
      <c r="GK101">
        <f t="shared" si="42"/>
        <v>-0.27145444613372571</v>
      </c>
      <c r="GL101">
        <f t="shared" si="42"/>
        <v>-0.17597372529679017</v>
      </c>
      <c r="GM101">
        <f t="shared" si="42"/>
        <v>-8.3923293743792371E-2</v>
      </c>
      <c r="GN101">
        <f t="shared" si="42"/>
        <v>3.777111041010861E-3</v>
      </c>
      <c r="GO101">
        <f t="shared" si="42"/>
        <v>8.6251215602915488E-2</v>
      </c>
      <c r="GP101">
        <f t="shared" si="42"/>
        <v>0.16267496595145003</v>
      </c>
      <c r="GQ101">
        <f t="shared" si="42"/>
        <v>0.23228476123546271</v>
      </c>
      <c r="GR101">
        <f t="shared" si="42"/>
        <v>0.2943850833904198</v>
      </c>
      <c r="GS101">
        <f t="shared" si="42"/>
        <v>0.34835544652498174</v>
      </c>
      <c r="GT101">
        <f t="shared" si="42"/>
        <v>0.3936565966109421</v>
      </c>
    </row>
    <row r="102" spans="1:202" x14ac:dyDescent="0.25">
      <c r="A102">
        <v>8.5</v>
      </c>
      <c r="B102">
        <f t="shared" si="72"/>
        <v>-0.60201190268482363</v>
      </c>
      <c r="C102">
        <f t="shared" si="72"/>
        <v>-0.50217848603799542</v>
      </c>
      <c r="D102">
        <f t="shared" si="72"/>
        <v>-0.40334257188976241</v>
      </c>
      <c r="E102">
        <f t="shared" si="72"/>
        <v>-0.30649169602348408</v>
      </c>
      <c r="F102">
        <f t="shared" si="72"/>
        <v>-0.21259356037617311</v>
      </c>
      <c r="G102">
        <f t="shared" si="72"/>
        <v>-0.12258636408062062</v>
      </c>
      <c r="H102">
        <f t="shared" si="72"/>
        <v>-3.7369429289788259E-2</v>
      </c>
      <c r="I102">
        <f t="shared" si="72"/>
        <v>4.2205784552867387E-2</v>
      </c>
      <c r="J102">
        <f t="shared" si="72"/>
        <v>0.11534418821469916</v>
      </c>
      <c r="K102">
        <f t="shared" si="72"/>
        <v>0.18131500694265978</v>
      </c>
      <c r="L102">
        <f t="shared" si="72"/>
        <v>0.23945908212307287</v>
      </c>
      <c r="M102">
        <f t="shared" si="72"/>
        <v>0.28919545737661179</v>
      </c>
      <c r="N102">
        <f t="shared" si="72"/>
        <v>0.33002718328240266</v>
      </c>
      <c r="O102">
        <f t="shared" si="72"/>
        <v>0.36154628273236933</v>
      </c>
      <c r="P102">
        <f t="shared" si="72"/>
        <v>0.38343782730363651</v>
      </c>
      <c r="Q102">
        <f t="shared" si="72"/>
        <v>0.39548308391923082</v>
      </c>
      <c r="R102">
        <f t="shared" si="70"/>
        <v>0.39756170035668148</v>
      </c>
      <c r="S102">
        <f t="shared" si="70"/>
        <v>0.38965290776764494</v>
      </c>
      <c r="T102">
        <f t="shared" si="70"/>
        <v>0.37183572819337152</v>
      </c>
      <c r="U102">
        <f t="shared" si="70"/>
        <v>0.34428818500259084</v>
      </c>
      <c r="V102">
        <f t="shared" si="70"/>
        <v>0.30728552414085808</v>
      </c>
      <c r="W102">
        <f t="shared" si="70"/>
        <v>0.26119746396405008</v>
      </c>
      <c r="X102">
        <f t="shared" si="70"/>
        <v>0.20648450113476646</v>
      </c>
      <c r="Y102">
        <f t="shared" si="70"/>
        <v>0.14369330949189663</v>
      </c>
      <c r="Z102">
        <f t="shared" si="70"/>
        <v>7.3451277866327325E-2</v>
      </c>
      <c r="AA102">
        <f t="shared" si="70"/>
        <v>-3.5397585808670806E-3</v>
      </c>
      <c r="AB102">
        <f t="shared" si="70"/>
        <v>-8.6510530863359469E-2</v>
      </c>
      <c r="AC102">
        <f t="shared" si="70"/>
        <v>-0.17463202245099385</v>
      </c>
      <c r="AD102">
        <f t="shared" si="70"/>
        <v>-0.26702375252891852</v>
      </c>
      <c r="AE102">
        <f t="shared" si="70"/>
        <v>-0.36276257347084118</v>
      </c>
      <c r="AF102">
        <f t="shared" si="70"/>
        <v>-0.46089189462495639</v>
      </c>
      <c r="AG102">
        <f t="shared" si="80"/>
        <v>-0.56043124025153312</v>
      </c>
      <c r="AH102">
        <f t="shared" si="80"/>
        <v>-0.6603860461124037</v>
      </c>
      <c r="AI102">
        <f t="shared" si="80"/>
        <v>-0.75975759682807187</v>
      </c>
      <c r="AJ102">
        <f t="shared" si="80"/>
        <v>-0.85755300471165485</v>
      </c>
      <c r="AK102">
        <f t="shared" si="80"/>
        <v>-0.95279513037444352</v>
      </c>
      <c r="AL102">
        <f t="shared" si="80"/>
        <v>-1.044532345979676</v>
      </c>
      <c r="AM102">
        <f t="shared" si="80"/>
        <v>-1.1318480435933171</v>
      </c>
      <c r="AN102">
        <f t="shared" si="80"/>
        <v>-1.2138697936275427</v>
      </c>
      <c r="AO102">
        <f t="shared" si="80"/>
        <v>-1.2897780618687973</v>
      </c>
      <c r="AP102">
        <f t="shared" si="80"/>
        <v>-1.3588143979927518</v>
      </c>
      <c r="AQ102">
        <f t="shared" si="80"/>
        <v>-1.4202890137492339</v>
      </c>
      <c r="AR102">
        <f t="shared" si="80"/>
        <v>-1.4735876750984118</v>
      </c>
      <c r="AS102">
        <f t="shared" si="80"/>
        <v>-1.5181778394342786</v>
      </c>
      <c r="AT102">
        <f t="shared" si="80"/>
        <v>-1.5536139765743395</v>
      </c>
      <c r="AU102">
        <f t="shared" si="80"/>
        <v>-1.5795420203499206</v>
      </c>
      <c r="AV102">
        <f t="shared" si="80"/>
        <v>-1.5957029063182882</v>
      </c>
      <c r="AW102">
        <f t="shared" si="78"/>
        <v>-1.6019351602489245</v>
      </c>
      <c r="AX102">
        <f t="shared" si="78"/>
        <v>-1.5981765115206643</v>
      </c>
      <c r="AY102">
        <f t="shared" si="78"/>
        <v>-1.5844645153091561</v>
      </c>
      <c r="AZ102">
        <f t="shared" si="78"/>
        <v>-1.560936177347962</v>
      </c>
      <c r="BA102">
        <f t="shared" si="78"/>
        <v>-1.5278265850125561</v>
      </c>
      <c r="BB102">
        <f t="shared" si="78"/>
        <v>-1.4854665584049767</v>
      </c>
      <c r="BC102">
        <f t="shared" si="78"/>
        <v>-1.4342793449087248</v>
      </c>
      <c r="BD102">
        <f t="shared" si="78"/>
        <v>-1.3747763902408108</v>
      </c>
      <c r="BE102">
        <f t="shared" si="78"/>
        <v>-1.3075522282552154</v>
      </c>
      <c r="BF102">
        <f t="shared" si="78"/>
        <v>-1.2332785405571451</v>
      </c>
      <c r="BG102">
        <f t="shared" si="78"/>
        <v>-1.1526974452824612</v>
      </c>
      <c r="BH102">
        <f t="shared" si="78"/>
        <v>-1.066614082098581</v>
      </c>
      <c r="BI102">
        <f t="shared" si="78"/>
        <v>-0.9758885675150597</v>
      </c>
      <c r="BJ102">
        <f t="shared" si="78"/>
        <v>-0.88142740088374949</v>
      </c>
      <c r="BK102">
        <f t="shared" si="78"/>
        <v>-0.78417440695691953</v>
      </c>
      <c r="BL102">
        <f t="shared" si="75"/>
        <v>-0.68510130550232007</v>
      </c>
      <c r="BM102">
        <f t="shared" si="75"/>
        <v>-0.58519800220047391</v>
      </c>
      <c r="BN102">
        <f t="shared" si="75"/>
        <v>-0.48546269783432999</v>
      </c>
      <c r="BO102">
        <f t="shared" si="75"/>
        <v>-0.38689191459700811</v>
      </c>
      <c r="BP102">
        <f t="shared" si="75"/>
        <v>-0.29047053917144577</v>
      </c>
      <c r="BQ102">
        <f t="shared" si="75"/>
        <v>-0.19716198206822533</v>
      </c>
      <c r="BR102">
        <f t="shared" si="75"/>
        <v>-0.10789855154621547</v>
      </c>
      <c r="BS102">
        <f t="shared" si="75"/>
        <v>-2.3572138296623524E-2</v>
      </c>
      <c r="BT102">
        <f t="shared" si="75"/>
        <v>5.4974696033965431E-2</v>
      </c>
      <c r="BU102">
        <f t="shared" si="75"/>
        <v>0.1269571374410523</v>
      </c>
      <c r="BV102">
        <f t="shared" si="75"/>
        <v>0.19165596116432948</v>
      </c>
      <c r="BW102">
        <f t="shared" si="75"/>
        <v>0.24842471794374077</v>
      </c>
      <c r="BX102">
        <f t="shared" si="75"/>
        <v>0.29669619312680329</v>
      </c>
      <c r="BY102">
        <f t="shared" si="75"/>
        <v>0.33598807408991527</v>
      </c>
      <c r="BZ102">
        <f t="shared" si="75"/>
        <v>0.36590776934666269</v>
      </c>
      <c r="CA102">
        <f t="shared" si="75"/>
        <v>0.38615633119217674</v>
      </c>
      <c r="CB102">
        <f t="shared" si="81"/>
        <v>0.39653144268978135</v>
      </c>
      <c r="CC102">
        <f t="shared" si="81"/>
        <v>0.39692943915494838</v>
      </c>
      <c r="CD102">
        <f t="shared" si="81"/>
        <v>0.38734634393855816</v>
      </c>
      <c r="CE102">
        <f t="shared" si="81"/>
        <v>0.36787790816026267</v>
      </c>
      <c r="CF102">
        <f t="shared" si="81"/>
        <v>0.33871865399494949</v>
      </c>
      <c r="CG102">
        <f t="shared" si="81"/>
        <v>0.30015993107146965</v>
      </c>
      <c r="CH102">
        <f t="shared" si="63"/>
        <v>0.2525870054034568</v>
      </c>
      <c r="CI102">
        <f t="shared" si="84"/>
        <v>0.19647520993866663</v>
      </c>
      <c r="CJ102">
        <f t="shared" si="84"/>
        <v>0.13238519518928971</v>
      </c>
      <c r="CK102">
        <f t="shared" si="84"/>
        <v>6.0957327397359706E-2</v>
      </c>
      <c r="CL102">
        <f t="shared" si="84"/>
        <v>-1.7094709793061935E-2</v>
      </c>
      <c r="CM102">
        <f t="shared" si="84"/>
        <v>-0.100991046226939</v>
      </c>
      <c r="CN102">
        <f t="shared" si="84"/>
        <v>-0.18989341744306704</v>
      </c>
      <c r="CO102">
        <f t="shared" si="84"/>
        <v>-0.2829135403354715</v>
      </c>
      <c r="CP102">
        <f t="shared" si="84"/>
        <v>-0.37912198858457602</v>
      </c>
      <c r="CQ102">
        <f t="shared" si="84"/>
        <v>-0.47755747917776192</v>
      </c>
      <c r="CR102">
        <f t="shared" si="84"/>
        <v>-0.57723647723146587</v>
      </c>
      <c r="CS102">
        <f t="shared" si="84"/>
        <v>-0.6771630231466329</v>
      </c>
      <c r="CT102">
        <f t="shared" si="84"/>
        <v>-0.77633868390780325</v>
      </c>
      <c r="CU102">
        <f t="shared" si="84"/>
        <v>-0.87377252909576608</v>
      </c>
      <c r="CV102">
        <f t="shared" si="84"/>
        <v>-0.96849103193675201</v>
      </c>
      <c r="CW102">
        <f t="shared" si="84"/>
        <v>-1.059547796460145</v>
      </c>
      <c r="CX102">
        <f t="shared" si="84"/>
        <v>-1.1460330135741934</v>
      </c>
      <c r="CY102">
        <f t="shared" si="83"/>
        <v>-1.2270825515777057</v>
      </c>
      <c r="CZ102">
        <f t="shared" si="83"/>
        <v>-1.3018865902783658</v>
      </c>
      <c r="DA102">
        <f t="shared" si="83"/>
        <v>-1.369697712448406</v>
      </c>
      <c r="DB102">
        <f t="shared" si="83"/>
        <v>-1.4298383717704772</v>
      </c>
      <c r="DC102">
        <f t="shared" si="83"/>
        <v>-1.4817076626564938</v>
      </c>
      <c r="DD102">
        <f t="shared" si="83"/>
        <v>-1.5247873242976302</v>
      </c>
      <c r="DE102">
        <f t="shared" si="83"/>
        <v>-1.5586469189550116</v>
      </c>
      <c r="DF102">
        <f t="shared" si="83"/>
        <v>-1.5829481327513153</v>
      </c>
      <c r="DG102">
        <f t="shared" si="83"/>
        <v>-1.597448155991201</v>
      </c>
      <c r="DH102">
        <f t="shared" si="83"/>
        <v>-1.602002109235527</v>
      </c>
      <c r="DI102">
        <f t="shared" si="83"/>
        <v>-1.5965644908888128</v>
      </c>
      <c r="DJ102">
        <f t="shared" si="83"/>
        <v>-1.5811896318361409</v>
      </c>
      <c r="DK102">
        <f t="shared" si="83"/>
        <v>-1.5560311525869126</v>
      </c>
      <c r="DL102">
        <f t="shared" si="83"/>
        <v>-1.5213404283494993</v>
      </c>
      <c r="DM102">
        <f t="shared" si="83"/>
        <v>-1.4774640773732521</v>
      </c>
      <c r="DN102">
        <f t="shared" si="79"/>
        <v>-1.4248404976535325</v>
      </c>
      <c r="DO102">
        <f t="shared" si="79"/>
        <v>-1.3639954866038568</v>
      </c>
      <c r="DP102">
        <f t="shared" si="79"/>
        <v>-1.295536987461946</v>
      </c>
      <c r="DQ102">
        <f t="shared" si="79"/>
        <v>-1.2201490149218568</v>
      </c>
      <c r="DR102">
        <f t="shared" si="79"/>
        <v>-1.1385848206852587</v>
      </c>
      <c r="DS102">
        <f t="shared" si="79"/>
        <v>-1.051659367219425</v>
      </c>
      <c r="DT102">
        <f t="shared" si="76"/>
        <v>-0.96024118492165234</v>
      </c>
      <c r="DU102">
        <f t="shared" si="76"/>
        <v>-0.86524369405062451</v>
      </c>
      <c r="DV102">
        <f t="shared" si="73"/>
        <v>-0.76761607813313304</v>
      </c>
      <c r="DW102">
        <f t="shared" si="71"/>
        <v>-0.66833380003602427</v>
      </c>
      <c r="DX102">
        <f t="shared" si="71"/>
        <v>-0.56838885546368689</v>
      </c>
      <c r="DY102">
        <f t="shared" si="71"/>
        <v>-0.46877986126488141</v>
      </c>
      <c r="DZ102">
        <f t="shared" si="71"/>
        <v>-0.37050207758328468</v>
      </c>
      <c r="EA102">
        <f t="shared" si="71"/>
        <v>-0.2745374635471306</v>
      </c>
      <c r="EB102">
        <f t="shared" si="71"/>
        <v>-0.18184486585818271</v>
      </c>
      <c r="EC102">
        <f t="shared" si="71"/>
        <v>-9.3350438312449935E-2</v>
      </c>
      <c r="ED102">
        <f t="shared" si="71"/>
        <v>-9.9383879776006046E-3</v>
      </c>
      <c r="EE102">
        <f t="shared" si="71"/>
        <v>6.7557859511778728E-2</v>
      </c>
      <c r="EF102">
        <f t="shared" si="71"/>
        <v>0.138363987267625</v>
      </c>
      <c r="EG102">
        <f t="shared" si="71"/>
        <v>0.20177252386679734</v>
      </c>
      <c r="EH102">
        <f t="shared" si="71"/>
        <v>0.25714991217167216</v>
      </c>
      <c r="EI102">
        <f t="shared" si="71"/>
        <v>0.30394283962363822</v>
      </c>
      <c r="EJ102">
        <f t="shared" si="71"/>
        <v>0.34168376675928114</v>
      </c>
      <c r="EK102">
        <f t="shared" si="71"/>
        <v>0.36999559871015231</v>
      </c>
      <c r="EL102">
        <f t="shared" si="82"/>
        <v>0.38859545301004672</v>
      </c>
      <c r="EM102">
        <f t="shared" si="82"/>
        <v>0.39729748606309401</v>
      </c>
      <c r="EN102">
        <f t="shared" si="82"/>
        <v>0.39601475003153808</v>
      </c>
      <c r="EO102">
        <f t="shared" si="82"/>
        <v>0.3847600615897897</v>
      </c>
      <c r="EP102">
        <f t="shared" si="82"/>
        <v>0.36364587386445379</v>
      </c>
      <c r="EQ102">
        <f t="shared" si="82"/>
        <v>0.33288315283985936</v>
      </c>
      <c r="ER102">
        <f t="shared" si="82"/>
        <v>0.29277926945568056</v>
      </c>
      <c r="ES102">
        <f t="shared" si="82"/>
        <v>0.24373492845811062</v>
      </c>
      <c r="ET102">
        <f t="shared" si="82"/>
        <v>0.18624016469049265</v>
      </c>
      <c r="EU102">
        <f t="shared" si="82"/>
        <v>0.12086944682715239</v>
      </c>
      <c r="EV102">
        <f t="shared" si="82"/>
        <v>4.8275937472293196E-2</v>
      </c>
      <c r="EW102">
        <f t="shared" si="82"/>
        <v>-3.0815033024835015E-2</v>
      </c>
      <c r="EX102">
        <f t="shared" si="82"/>
        <v>-0.11561321383102396</v>
      </c>
      <c r="EY102">
        <f t="shared" si="82"/>
        <v>-0.20527132955421157</v>
      </c>
      <c r="EZ102">
        <f t="shared" si="86"/>
        <v>-0.29889354593912137</v>
      </c>
      <c r="FA102">
        <f t="shared" si="86"/>
        <v>-0.395544420747027</v>
      </c>
      <c r="FB102">
        <f t="shared" si="86"/>
        <v>-0.49425825038537957</v>
      </c>
      <c r="FC102">
        <f t="shared" si="86"/>
        <v>-0.59404871889888633</v>
      </c>
      <c r="FD102">
        <f t="shared" si="86"/>
        <v>-0.69391875291250527</v>
      </c>
      <c r="FE102">
        <f t="shared" si="86"/>
        <v>-0.79287048405901306</v>
      </c>
      <c r="FF102">
        <f t="shared" si="86"/>
        <v>-0.88991521934988893</v>
      </c>
      <c r="FG102">
        <f t="shared" si="86"/>
        <v>-0.9840833198688328</v>
      </c>
      <c r="FH102">
        <f t="shared" si="86"/>
        <v>-1.0744338890832899</v>
      </c>
      <c r="FI102">
        <f t="shared" si="86"/>
        <v>-1.1600641739716031</v>
      </c>
      <c r="FJ102">
        <f t="shared" si="86"/>
        <v>-1.2401185850327709</v>
      </c>
      <c r="FK102">
        <f t="shared" si="86"/>
        <v>-1.3137972450539466</v>
      </c>
      <c r="FL102">
        <f t="shared" si="86"/>
        <v>-1.380363981219122</v>
      </c>
      <c r="FM102">
        <f t="shared" si="86"/>
        <v>-1.4391536807045704</v>
      </c>
      <c r="FN102">
        <f t="shared" si="86"/>
        <v>-1.4895789362663283</v>
      </c>
      <c r="FO102">
        <f t="shared" si="86"/>
        <v>-1.5311359154191919</v>
      </c>
      <c r="FP102">
        <f t="shared" si="85"/>
        <v>-1.5634093945643803</v>
      </c>
      <c r="FQ102">
        <f t="shared" si="85"/>
        <v>-1.5860769077664671</v>
      </c>
      <c r="FR102">
        <f t="shared" si="85"/>
        <v>-1.5989119687264197</v>
      </c>
      <c r="FS102">
        <f t="shared" si="58"/>
        <v>-1.6017863337578349</v>
      </c>
      <c r="FT102">
        <f t="shared" si="77"/>
        <v>-1.5946712831554568</v>
      </c>
      <c r="FU102">
        <f t="shared" si="77"/>
        <v>-1.5776379081529812</v>
      </c>
      <c r="FV102">
        <f t="shared" si="77"/>
        <v>-1.5508564006029477</v>
      </c>
      <c r="FW102">
        <f t="shared" si="77"/>
        <v>-1.5145943524760082</v>
      </c>
      <c r="FX102">
        <f t="shared" si="77"/>
        <v>-1.4692140821704049</v>
      </c>
      <c r="FY102">
        <f t="shared" si="77"/>
        <v>-1.4151690143463123</v>
      </c>
      <c r="FZ102">
        <f t="shared" si="77"/>
        <v>-1.3529991494564997</v>
      </c>
      <c r="GA102">
        <f t="shared" si="77"/>
        <v>-1.2833256682403236</v>
      </c>
      <c r="GB102">
        <f t="shared" si="77"/>
        <v>-1.2068447250911079</v>
      </c>
      <c r="GC102">
        <f t="shared" si="77"/>
        <v>-1.1243204923115551</v>
      </c>
      <c r="GD102">
        <f t="shared" si="77"/>
        <v>-1.0365775247567204</v>
      </c>
      <c r="GE102">
        <f t="shared" si="77"/>
        <v>-0.94449252115443616</v>
      </c>
      <c r="GF102">
        <f t="shared" si="77"/>
        <v>-0.84898556442144457</v>
      </c>
      <c r="GG102">
        <f t="shared" si="77"/>
        <v>-0.7510109284990224</v>
      </c>
      <c r="GH102">
        <f t="shared" si="77"/>
        <v>-0.651547543563191</v>
      </c>
      <c r="GI102">
        <f t="shared" si="77"/>
        <v>-0.55158921487801238</v>
      </c>
      <c r="GJ102">
        <f t="shared" si="74"/>
        <v>-0.45213469302187126</v>
      </c>
      <c r="GK102">
        <f t="shared" si="42"/>
        <v>-0.35417769470186378</v>
      </c>
      <c r="GL102">
        <f t="shared" si="42"/>
        <v>-0.25869697386492824</v>
      </c>
      <c r="GM102">
        <f t="shared" si="42"/>
        <v>-0.16664654231193043</v>
      </c>
      <c r="GN102">
        <f t="shared" si="42"/>
        <v>-7.8946137527127203E-2</v>
      </c>
      <c r="GO102">
        <f t="shared" si="42"/>
        <v>3.5279670347774239E-3</v>
      </c>
      <c r="GP102">
        <f t="shared" si="42"/>
        <v>7.9951717383311971E-2</v>
      </c>
      <c r="GQ102">
        <f t="shared" si="42"/>
        <v>0.14956151266732465</v>
      </c>
      <c r="GR102">
        <f t="shared" si="42"/>
        <v>0.21166183482228174</v>
      </c>
      <c r="GS102">
        <f t="shared" si="42"/>
        <v>0.26563219795684367</v>
      </c>
      <c r="GT102">
        <f t="shared" si="42"/>
        <v>0.31093334804280404</v>
      </c>
    </row>
    <row r="103" spans="1:202" x14ac:dyDescent="0.25">
      <c r="A103">
        <v>8.6</v>
      </c>
      <c r="B103">
        <f t="shared" si="72"/>
        <v>-0.67872004732001245</v>
      </c>
      <c r="C103">
        <f t="shared" si="72"/>
        <v>-0.57888663067318435</v>
      </c>
      <c r="D103">
        <f t="shared" si="72"/>
        <v>-0.48005071652495124</v>
      </c>
      <c r="E103">
        <f t="shared" si="72"/>
        <v>-0.38319984065867291</v>
      </c>
      <c r="F103">
        <f t="shared" si="72"/>
        <v>-0.28930170501136193</v>
      </c>
      <c r="G103">
        <f t="shared" si="72"/>
        <v>-0.19929450871580945</v>
      </c>
      <c r="H103">
        <f t="shared" si="72"/>
        <v>-0.11407757392497708</v>
      </c>
      <c r="I103">
        <f t="shared" si="72"/>
        <v>-3.4502360082321437E-2</v>
      </c>
      <c r="J103">
        <f t="shared" si="72"/>
        <v>3.8636043579510337E-2</v>
      </c>
      <c r="K103">
        <f t="shared" si="72"/>
        <v>0.10460686230747096</v>
      </c>
      <c r="L103">
        <f t="shared" si="72"/>
        <v>0.16275093748788405</v>
      </c>
      <c r="M103">
        <f t="shared" si="72"/>
        <v>0.21248731274142296</v>
      </c>
      <c r="N103">
        <f t="shared" si="72"/>
        <v>0.25331903864721383</v>
      </c>
      <c r="O103">
        <f t="shared" si="72"/>
        <v>0.2848381380971805</v>
      </c>
      <c r="P103">
        <f t="shared" si="72"/>
        <v>0.30672968266844769</v>
      </c>
      <c r="Q103">
        <f t="shared" si="72"/>
        <v>0.31877493928404199</v>
      </c>
      <c r="R103">
        <f t="shared" si="70"/>
        <v>0.32085355572149266</v>
      </c>
      <c r="S103">
        <f t="shared" si="70"/>
        <v>0.31294476313245612</v>
      </c>
      <c r="T103">
        <f t="shared" si="70"/>
        <v>0.29512758355818269</v>
      </c>
      <c r="U103">
        <f t="shared" si="70"/>
        <v>0.26758004036740202</v>
      </c>
      <c r="V103">
        <f t="shared" si="70"/>
        <v>0.23057737950566926</v>
      </c>
      <c r="W103">
        <f t="shared" si="70"/>
        <v>0.18448931932886126</v>
      </c>
      <c r="X103">
        <f t="shared" si="70"/>
        <v>0.12977635649957764</v>
      </c>
      <c r="Y103">
        <f t="shared" si="70"/>
        <v>6.6985164856707802E-2</v>
      </c>
      <c r="Z103">
        <f t="shared" si="70"/>
        <v>-3.2568667688614994E-3</v>
      </c>
      <c r="AA103">
        <f t="shared" si="70"/>
        <v>-8.0247903216055905E-2</v>
      </c>
      <c r="AB103">
        <f t="shared" si="70"/>
        <v>-0.16321867549854829</v>
      </c>
      <c r="AC103">
        <f t="shared" si="70"/>
        <v>-0.25134016708618268</v>
      </c>
      <c r="AD103">
        <f t="shared" si="70"/>
        <v>-0.34373189716410735</v>
      </c>
      <c r="AE103">
        <f t="shared" si="70"/>
        <v>-0.43947071810603</v>
      </c>
      <c r="AF103">
        <f t="shared" si="70"/>
        <v>-0.53760003926014521</v>
      </c>
      <c r="AG103">
        <f t="shared" si="80"/>
        <v>-0.63713938488672195</v>
      </c>
      <c r="AH103">
        <f t="shared" si="80"/>
        <v>-0.73709419074759253</v>
      </c>
      <c r="AI103">
        <f t="shared" si="80"/>
        <v>-0.83646574146326069</v>
      </c>
      <c r="AJ103">
        <f t="shared" si="80"/>
        <v>-0.93426114934684368</v>
      </c>
      <c r="AK103">
        <f t="shared" si="80"/>
        <v>-1.0295032750096322</v>
      </c>
      <c r="AL103">
        <f t="shared" si="80"/>
        <v>-1.121240490614865</v>
      </c>
      <c r="AM103">
        <f t="shared" si="80"/>
        <v>-1.2085561882285059</v>
      </c>
      <c r="AN103">
        <f t="shared" si="80"/>
        <v>-1.2905779382627314</v>
      </c>
      <c r="AO103">
        <f t="shared" si="80"/>
        <v>-1.3664862065039862</v>
      </c>
      <c r="AP103">
        <f t="shared" si="80"/>
        <v>-1.4355225426279405</v>
      </c>
      <c r="AQ103">
        <f t="shared" si="80"/>
        <v>-1.4969971583844228</v>
      </c>
      <c r="AR103">
        <f t="shared" si="80"/>
        <v>-1.5502958197336008</v>
      </c>
      <c r="AS103">
        <f t="shared" si="80"/>
        <v>-1.5948859840694674</v>
      </c>
      <c r="AT103">
        <f t="shared" si="80"/>
        <v>-1.6303221212095285</v>
      </c>
      <c r="AU103">
        <f t="shared" si="80"/>
        <v>-1.6562501649851096</v>
      </c>
      <c r="AV103">
        <f t="shared" si="80"/>
        <v>-1.6724110509534769</v>
      </c>
      <c r="AW103">
        <f t="shared" si="78"/>
        <v>-1.6786433048841132</v>
      </c>
      <c r="AX103">
        <f t="shared" si="78"/>
        <v>-1.6748846561558532</v>
      </c>
      <c r="AY103">
        <f t="shared" si="78"/>
        <v>-1.661172659944345</v>
      </c>
      <c r="AZ103">
        <f t="shared" si="78"/>
        <v>-1.6376443219831509</v>
      </c>
      <c r="BA103">
        <f t="shared" si="78"/>
        <v>-1.604534729647745</v>
      </c>
      <c r="BB103">
        <f t="shared" si="78"/>
        <v>-1.5621747030401656</v>
      </c>
      <c r="BC103">
        <f t="shared" si="78"/>
        <v>-1.5109874895439137</v>
      </c>
      <c r="BD103">
        <f t="shared" si="78"/>
        <v>-1.4514845348759997</v>
      </c>
      <c r="BE103">
        <f t="shared" si="78"/>
        <v>-1.3842603728904044</v>
      </c>
      <c r="BF103">
        <f t="shared" si="78"/>
        <v>-1.3099866851923341</v>
      </c>
      <c r="BG103">
        <f t="shared" si="78"/>
        <v>-1.2294055899176501</v>
      </c>
      <c r="BH103">
        <f t="shared" si="78"/>
        <v>-1.1433222267337699</v>
      </c>
      <c r="BI103">
        <f t="shared" si="78"/>
        <v>-1.0525967121502484</v>
      </c>
      <c r="BJ103">
        <f t="shared" si="78"/>
        <v>-0.95813554551893831</v>
      </c>
      <c r="BK103">
        <f t="shared" si="78"/>
        <v>-0.86088255159210836</v>
      </c>
      <c r="BL103">
        <f t="shared" si="75"/>
        <v>-0.76180945013750889</v>
      </c>
      <c r="BM103">
        <f t="shared" si="75"/>
        <v>-0.66190614683566273</v>
      </c>
      <c r="BN103">
        <f t="shared" si="75"/>
        <v>-0.56217084246951887</v>
      </c>
      <c r="BO103">
        <f t="shared" si="75"/>
        <v>-0.46360005923219694</v>
      </c>
      <c r="BP103">
        <f t="shared" si="75"/>
        <v>-0.3671786838066346</v>
      </c>
      <c r="BQ103">
        <f t="shared" si="75"/>
        <v>-0.27387012670341415</v>
      </c>
      <c r="BR103">
        <f t="shared" si="75"/>
        <v>-0.1846066961814043</v>
      </c>
      <c r="BS103">
        <f t="shared" si="75"/>
        <v>-0.10028028293181235</v>
      </c>
      <c r="BT103">
        <f t="shared" si="75"/>
        <v>-2.1733448601223393E-2</v>
      </c>
      <c r="BU103">
        <f t="shared" si="75"/>
        <v>5.0248992805863479E-2</v>
      </c>
      <c r="BV103">
        <f t="shared" si="75"/>
        <v>0.11494781652914066</v>
      </c>
      <c r="BW103">
        <f t="shared" si="75"/>
        <v>0.17171657330855195</v>
      </c>
      <c r="BX103">
        <f t="shared" si="75"/>
        <v>0.21998804849161446</v>
      </c>
      <c r="BY103">
        <f t="shared" si="75"/>
        <v>0.25927992945472644</v>
      </c>
      <c r="BZ103">
        <f t="shared" si="75"/>
        <v>0.28919962471147387</v>
      </c>
      <c r="CA103">
        <f t="shared" si="75"/>
        <v>0.30944818655698791</v>
      </c>
      <c r="CB103">
        <f t="shared" si="81"/>
        <v>0.31982329805459253</v>
      </c>
      <c r="CC103">
        <f t="shared" si="81"/>
        <v>0.32022129451975956</v>
      </c>
      <c r="CD103">
        <f t="shared" si="81"/>
        <v>0.31063819930336933</v>
      </c>
      <c r="CE103">
        <f t="shared" si="81"/>
        <v>0.29116976352507384</v>
      </c>
      <c r="CF103">
        <f t="shared" si="81"/>
        <v>0.26201050935976067</v>
      </c>
      <c r="CG103">
        <f t="shared" si="81"/>
        <v>0.22345178643628083</v>
      </c>
      <c r="CH103">
        <f t="shared" si="63"/>
        <v>0.17587886076826797</v>
      </c>
      <c r="CI103">
        <f t="shared" si="84"/>
        <v>0.1197670653034778</v>
      </c>
      <c r="CJ103">
        <f t="shared" si="84"/>
        <v>5.5677050554100882E-2</v>
      </c>
      <c r="CK103">
        <f t="shared" si="84"/>
        <v>-1.5750817237829118E-2</v>
      </c>
      <c r="CL103">
        <f t="shared" si="84"/>
        <v>-9.3802854428250759E-2</v>
      </c>
      <c r="CM103">
        <f t="shared" si="84"/>
        <v>-0.17769919086212782</v>
      </c>
      <c r="CN103">
        <f t="shared" si="84"/>
        <v>-0.26660156207825586</v>
      </c>
      <c r="CO103">
        <f t="shared" si="84"/>
        <v>-0.35962168497066033</v>
      </c>
      <c r="CP103">
        <f t="shared" si="84"/>
        <v>-0.45583013321976484</v>
      </c>
      <c r="CQ103">
        <f t="shared" si="84"/>
        <v>-0.55426562381295075</v>
      </c>
      <c r="CR103">
        <f t="shared" si="84"/>
        <v>-0.6539446218666547</v>
      </c>
      <c r="CS103">
        <f t="shared" si="84"/>
        <v>-0.75387116778182173</v>
      </c>
      <c r="CT103">
        <f t="shared" si="84"/>
        <v>-0.85304682854299207</v>
      </c>
      <c r="CU103">
        <f t="shared" si="84"/>
        <v>-0.95048067373095491</v>
      </c>
      <c r="CV103">
        <f t="shared" si="84"/>
        <v>-1.0451991765719408</v>
      </c>
      <c r="CW103">
        <f t="shared" si="84"/>
        <v>-1.1362559410953339</v>
      </c>
      <c r="CX103">
        <f t="shared" si="84"/>
        <v>-1.2227411582093821</v>
      </c>
      <c r="CY103">
        <f t="shared" si="83"/>
        <v>-1.3037906962128947</v>
      </c>
      <c r="CZ103">
        <f t="shared" si="83"/>
        <v>-1.3785947349135548</v>
      </c>
      <c r="DA103">
        <f t="shared" si="83"/>
        <v>-1.4464058570835949</v>
      </c>
      <c r="DB103">
        <f t="shared" si="83"/>
        <v>-1.5065465164056662</v>
      </c>
      <c r="DC103">
        <f t="shared" si="83"/>
        <v>-1.5584158072916825</v>
      </c>
      <c r="DD103">
        <f t="shared" si="83"/>
        <v>-1.6014954689328191</v>
      </c>
      <c r="DE103">
        <f t="shared" si="83"/>
        <v>-1.6353550635902003</v>
      </c>
      <c r="DF103">
        <f t="shared" si="83"/>
        <v>-1.659656277386504</v>
      </c>
      <c r="DG103">
        <f t="shared" si="83"/>
        <v>-1.67415630062639</v>
      </c>
      <c r="DH103">
        <f t="shared" si="83"/>
        <v>-1.6787102538707159</v>
      </c>
      <c r="DI103">
        <f t="shared" si="83"/>
        <v>-1.6732726355240017</v>
      </c>
      <c r="DJ103">
        <f t="shared" si="83"/>
        <v>-1.6578977764713299</v>
      </c>
      <c r="DK103">
        <f t="shared" si="83"/>
        <v>-1.6327392972221015</v>
      </c>
      <c r="DL103">
        <f t="shared" si="83"/>
        <v>-1.5980485729846881</v>
      </c>
      <c r="DM103">
        <f t="shared" si="83"/>
        <v>-1.5541722220084409</v>
      </c>
      <c r="DN103">
        <f t="shared" si="79"/>
        <v>-1.5015486422887214</v>
      </c>
      <c r="DO103">
        <f t="shared" si="79"/>
        <v>-1.4407036312390458</v>
      </c>
      <c r="DP103">
        <f t="shared" si="79"/>
        <v>-1.3722451320971349</v>
      </c>
      <c r="DQ103">
        <f t="shared" si="79"/>
        <v>-1.2968571595570457</v>
      </c>
      <c r="DR103">
        <f t="shared" si="79"/>
        <v>-1.2152929653204474</v>
      </c>
      <c r="DS103">
        <f t="shared" si="79"/>
        <v>-1.1283675118546139</v>
      </c>
      <c r="DT103">
        <f t="shared" si="76"/>
        <v>-1.0369493295568413</v>
      </c>
      <c r="DU103">
        <f t="shared" si="76"/>
        <v>-0.94195183868581345</v>
      </c>
      <c r="DV103">
        <f t="shared" si="73"/>
        <v>-0.84432422276832186</v>
      </c>
      <c r="DW103">
        <f t="shared" si="71"/>
        <v>-0.7450419446712131</v>
      </c>
      <c r="DX103">
        <f t="shared" si="71"/>
        <v>-0.64509700009887572</v>
      </c>
      <c r="DY103">
        <f t="shared" si="71"/>
        <v>-0.54548800590007018</v>
      </c>
      <c r="DZ103">
        <f t="shared" si="71"/>
        <v>-0.44721022221847351</v>
      </c>
      <c r="EA103">
        <f t="shared" si="71"/>
        <v>-0.35124560818231942</v>
      </c>
      <c r="EB103">
        <f t="shared" si="71"/>
        <v>-0.25855301049337154</v>
      </c>
      <c r="EC103">
        <f t="shared" si="71"/>
        <v>-0.17005858294763876</v>
      </c>
      <c r="ED103">
        <f t="shared" si="71"/>
        <v>-8.6646532612789429E-2</v>
      </c>
      <c r="EE103">
        <f t="shared" si="71"/>
        <v>-9.1502851234100957E-3</v>
      </c>
      <c r="EF103">
        <f t="shared" si="71"/>
        <v>6.1655842632436175E-2</v>
      </c>
      <c r="EG103">
        <f t="shared" si="71"/>
        <v>0.12506437923160851</v>
      </c>
      <c r="EH103">
        <f t="shared" si="71"/>
        <v>0.18044176753648333</v>
      </c>
      <c r="EI103">
        <f t="shared" si="71"/>
        <v>0.22723469498844939</v>
      </c>
      <c r="EJ103">
        <f t="shared" si="71"/>
        <v>0.26497562212409231</v>
      </c>
      <c r="EK103">
        <f t="shared" si="71"/>
        <v>0.29328745407496348</v>
      </c>
      <c r="EL103">
        <f t="shared" si="82"/>
        <v>0.3118873083748579</v>
      </c>
      <c r="EM103">
        <f t="shared" si="82"/>
        <v>0.32058934142790518</v>
      </c>
      <c r="EN103">
        <f t="shared" si="82"/>
        <v>0.31930660539634925</v>
      </c>
      <c r="EO103">
        <f t="shared" si="82"/>
        <v>0.30805191695460088</v>
      </c>
      <c r="EP103">
        <f t="shared" si="82"/>
        <v>0.28693772922926497</v>
      </c>
      <c r="EQ103">
        <f t="shared" si="82"/>
        <v>0.25617500820467054</v>
      </c>
      <c r="ER103">
        <f t="shared" si="82"/>
        <v>0.21607112482049173</v>
      </c>
      <c r="ES103">
        <f t="shared" si="82"/>
        <v>0.1670267838229218</v>
      </c>
      <c r="ET103">
        <f t="shared" si="82"/>
        <v>0.10953202005530382</v>
      </c>
      <c r="EU103">
        <f t="shared" si="82"/>
        <v>4.416130219196357E-2</v>
      </c>
      <c r="EV103">
        <f t="shared" si="82"/>
        <v>-2.8432207162895629E-2</v>
      </c>
      <c r="EW103">
        <f t="shared" si="82"/>
        <v>-0.10752317766002384</v>
      </c>
      <c r="EX103">
        <f t="shared" si="82"/>
        <v>-0.19232135846621279</v>
      </c>
      <c r="EY103">
        <f t="shared" si="82"/>
        <v>-0.28197947418940039</v>
      </c>
      <c r="EZ103">
        <f t="shared" si="86"/>
        <v>-0.3756016905743102</v>
      </c>
      <c r="FA103">
        <f t="shared" si="86"/>
        <v>-0.47225256538221583</v>
      </c>
      <c r="FB103">
        <f t="shared" si="86"/>
        <v>-0.57096639502056834</v>
      </c>
      <c r="FC103">
        <f t="shared" si="86"/>
        <v>-0.67075686353407515</v>
      </c>
      <c r="FD103">
        <f t="shared" si="86"/>
        <v>-0.77062689754769409</v>
      </c>
      <c r="FE103">
        <f t="shared" si="86"/>
        <v>-0.86957862869420177</v>
      </c>
      <c r="FF103">
        <f t="shared" si="86"/>
        <v>-0.96662336398507775</v>
      </c>
      <c r="FG103">
        <f t="shared" si="86"/>
        <v>-1.0607914645040215</v>
      </c>
      <c r="FH103">
        <f t="shared" si="86"/>
        <v>-1.1511420337184786</v>
      </c>
      <c r="FI103">
        <f t="shared" si="86"/>
        <v>-1.2367723186067918</v>
      </c>
      <c r="FJ103">
        <f t="shared" si="86"/>
        <v>-1.3168267296679599</v>
      </c>
      <c r="FK103">
        <f t="shared" si="86"/>
        <v>-1.3905053896891355</v>
      </c>
      <c r="FL103">
        <f t="shared" si="86"/>
        <v>-1.4570721258543109</v>
      </c>
      <c r="FM103">
        <f t="shared" si="86"/>
        <v>-1.5158618253397593</v>
      </c>
      <c r="FN103">
        <f t="shared" si="86"/>
        <v>-1.566287080901517</v>
      </c>
      <c r="FO103">
        <f t="shared" si="86"/>
        <v>-1.6078440600543809</v>
      </c>
      <c r="FP103">
        <f t="shared" si="85"/>
        <v>-1.6401175391995693</v>
      </c>
      <c r="FQ103">
        <f t="shared" si="85"/>
        <v>-1.6627850524016559</v>
      </c>
      <c r="FR103">
        <f t="shared" si="85"/>
        <v>-1.6756201133616084</v>
      </c>
      <c r="FS103">
        <f t="shared" si="58"/>
        <v>-1.6784944783930236</v>
      </c>
      <c r="FT103">
        <f t="shared" si="77"/>
        <v>-1.6713794277906455</v>
      </c>
      <c r="FU103">
        <f t="shared" si="77"/>
        <v>-1.6543460527881702</v>
      </c>
      <c r="FV103">
        <f t="shared" si="77"/>
        <v>-1.6275645452381364</v>
      </c>
      <c r="FW103">
        <f t="shared" si="77"/>
        <v>-1.5913024971111969</v>
      </c>
      <c r="FX103">
        <f t="shared" si="77"/>
        <v>-1.5459222268055939</v>
      </c>
      <c r="FY103">
        <f t="shared" si="77"/>
        <v>-1.491877158981501</v>
      </c>
      <c r="FZ103">
        <f t="shared" si="77"/>
        <v>-1.4297072940916884</v>
      </c>
      <c r="GA103">
        <f t="shared" si="77"/>
        <v>-1.3600338128755123</v>
      </c>
      <c r="GB103">
        <f t="shared" si="77"/>
        <v>-1.2835528697262966</v>
      </c>
      <c r="GC103">
        <f t="shared" si="77"/>
        <v>-1.201028636946744</v>
      </c>
      <c r="GD103">
        <f t="shared" si="77"/>
        <v>-1.1132856693919093</v>
      </c>
      <c r="GE103">
        <f t="shared" si="77"/>
        <v>-1.0212006657896251</v>
      </c>
      <c r="GF103">
        <f t="shared" si="77"/>
        <v>-0.92569370905663328</v>
      </c>
      <c r="GG103">
        <f t="shared" si="77"/>
        <v>-0.82771907313421123</v>
      </c>
      <c r="GH103">
        <f t="shared" si="77"/>
        <v>-0.72825568819837982</v>
      </c>
      <c r="GI103">
        <f t="shared" si="77"/>
        <v>-0.6282973595132012</v>
      </c>
      <c r="GJ103">
        <f t="shared" si="74"/>
        <v>-0.52884283765706008</v>
      </c>
      <c r="GK103">
        <f t="shared" si="42"/>
        <v>-0.4308858393370526</v>
      </c>
      <c r="GL103">
        <f t="shared" si="42"/>
        <v>-0.33540511850011706</v>
      </c>
      <c r="GM103">
        <f t="shared" si="42"/>
        <v>-0.24335468694711926</v>
      </c>
      <c r="GN103">
        <f t="shared" si="42"/>
        <v>-0.15565428216231603</v>
      </c>
      <c r="GO103">
        <f t="shared" si="42"/>
        <v>-7.31801776004114E-2</v>
      </c>
      <c r="GP103">
        <f t="shared" si="42"/>
        <v>3.2435727481231469E-3</v>
      </c>
      <c r="GQ103">
        <f t="shared" si="42"/>
        <v>7.2853368032135823E-2</v>
      </c>
      <c r="GR103">
        <f t="shared" si="42"/>
        <v>0.13495369018709291</v>
      </c>
      <c r="GS103">
        <f t="shared" si="42"/>
        <v>0.18892405332165485</v>
      </c>
      <c r="GT103">
        <f t="shared" si="42"/>
        <v>0.23422520340761521</v>
      </c>
    </row>
    <row r="104" spans="1:202" x14ac:dyDescent="0.25">
      <c r="A104">
        <v>8.6999999999999993</v>
      </c>
      <c r="B104">
        <f t="shared" si="72"/>
        <v>-0.74864664559739869</v>
      </c>
      <c r="C104">
        <f t="shared" si="72"/>
        <v>-0.64881322895057059</v>
      </c>
      <c r="D104">
        <f t="shared" si="72"/>
        <v>-0.54997731480233747</v>
      </c>
      <c r="E104">
        <f t="shared" si="72"/>
        <v>-0.45312643893605914</v>
      </c>
      <c r="F104">
        <f t="shared" si="72"/>
        <v>-0.35922830328874816</v>
      </c>
      <c r="G104">
        <f t="shared" si="72"/>
        <v>-0.26922110699319568</v>
      </c>
      <c r="H104">
        <f t="shared" si="72"/>
        <v>-0.18400417220236331</v>
      </c>
      <c r="I104">
        <f t="shared" si="72"/>
        <v>-0.10442895835970767</v>
      </c>
      <c r="J104">
        <f t="shared" si="72"/>
        <v>-3.1290554697875894E-2</v>
      </c>
      <c r="K104">
        <f t="shared" si="72"/>
        <v>3.4680264030084729E-2</v>
      </c>
      <c r="L104">
        <f t="shared" si="72"/>
        <v>9.2824339210497819E-2</v>
      </c>
      <c r="M104">
        <f t="shared" si="72"/>
        <v>0.14256071446403673</v>
      </c>
      <c r="N104">
        <f t="shared" si="72"/>
        <v>0.1833924403698276</v>
      </c>
      <c r="O104">
        <f t="shared" si="72"/>
        <v>0.21491153981979427</v>
      </c>
      <c r="P104">
        <f t="shared" si="72"/>
        <v>0.23680308439106146</v>
      </c>
      <c r="Q104">
        <f t="shared" ref="Q104:AF119" si="87">SIN(Q$16)+COS($A104)</f>
        <v>0.24884834100665576</v>
      </c>
      <c r="R104">
        <f t="shared" si="87"/>
        <v>0.25092695744410642</v>
      </c>
      <c r="S104">
        <f t="shared" si="87"/>
        <v>0.24301816485506988</v>
      </c>
      <c r="T104">
        <f t="shared" si="87"/>
        <v>0.22520098528079646</v>
      </c>
      <c r="U104">
        <f t="shared" si="87"/>
        <v>0.19765344209001579</v>
      </c>
      <c r="V104">
        <f t="shared" si="87"/>
        <v>0.16065078122828302</v>
      </c>
      <c r="W104">
        <f t="shared" si="87"/>
        <v>0.11456272105147502</v>
      </c>
      <c r="X104">
        <f t="shared" si="87"/>
        <v>5.9849758222191407E-2</v>
      </c>
      <c r="Y104">
        <f t="shared" si="87"/>
        <v>-2.9414334206784298E-3</v>
      </c>
      <c r="Z104">
        <f t="shared" si="87"/>
        <v>-7.3183465046247731E-2</v>
      </c>
      <c r="AA104">
        <f t="shared" si="87"/>
        <v>-0.15017450149344214</v>
      </c>
      <c r="AB104">
        <f t="shared" si="87"/>
        <v>-0.23314527377593453</v>
      </c>
      <c r="AC104">
        <f t="shared" si="87"/>
        <v>-0.32126676536356891</v>
      </c>
      <c r="AD104">
        <f t="shared" si="87"/>
        <v>-0.41365849544149358</v>
      </c>
      <c r="AE104">
        <f t="shared" si="87"/>
        <v>-0.50939731638341623</v>
      </c>
      <c r="AF104">
        <f t="shared" si="87"/>
        <v>-0.60752663753753144</v>
      </c>
      <c r="AG104">
        <f t="shared" si="80"/>
        <v>-0.70706598316410818</v>
      </c>
      <c r="AH104">
        <f t="shared" si="80"/>
        <v>-0.80702078902497876</v>
      </c>
      <c r="AI104">
        <f t="shared" si="80"/>
        <v>-0.90639233974064692</v>
      </c>
      <c r="AJ104">
        <f t="shared" si="80"/>
        <v>-1.00418774762423</v>
      </c>
      <c r="AK104">
        <f t="shared" si="80"/>
        <v>-1.0994298732870185</v>
      </c>
      <c r="AL104">
        <f t="shared" si="80"/>
        <v>-1.1911670888922512</v>
      </c>
      <c r="AM104">
        <f t="shared" si="80"/>
        <v>-1.2784827865058921</v>
      </c>
      <c r="AN104">
        <f t="shared" si="80"/>
        <v>-1.3605045365401176</v>
      </c>
      <c r="AO104">
        <f t="shared" si="80"/>
        <v>-1.4364128047813725</v>
      </c>
      <c r="AP104">
        <f t="shared" si="80"/>
        <v>-1.505449140905327</v>
      </c>
      <c r="AQ104">
        <f t="shared" si="80"/>
        <v>-1.5669237566618088</v>
      </c>
      <c r="AR104">
        <f t="shared" si="80"/>
        <v>-1.6202224180109868</v>
      </c>
      <c r="AS104">
        <f t="shared" si="80"/>
        <v>-1.6648125823468536</v>
      </c>
      <c r="AT104">
        <f t="shared" si="80"/>
        <v>-1.7002487194869147</v>
      </c>
      <c r="AU104">
        <f t="shared" si="80"/>
        <v>-1.7261767632624956</v>
      </c>
      <c r="AV104">
        <f t="shared" si="80"/>
        <v>-1.7423376492308631</v>
      </c>
      <c r="AW104">
        <f t="shared" si="78"/>
        <v>-1.7485699031614996</v>
      </c>
      <c r="AX104">
        <f t="shared" si="78"/>
        <v>-1.7448112544332393</v>
      </c>
      <c r="AY104">
        <f t="shared" si="78"/>
        <v>-1.7310992582217311</v>
      </c>
      <c r="AZ104">
        <f t="shared" si="78"/>
        <v>-1.7075709202605371</v>
      </c>
      <c r="BA104">
        <f t="shared" si="78"/>
        <v>-1.674461327925131</v>
      </c>
      <c r="BB104">
        <f t="shared" si="78"/>
        <v>-1.6321013013175518</v>
      </c>
      <c r="BC104">
        <f t="shared" si="78"/>
        <v>-1.5809140878212999</v>
      </c>
      <c r="BD104">
        <f t="shared" si="78"/>
        <v>-1.5214111331533857</v>
      </c>
      <c r="BE104">
        <f t="shared" si="78"/>
        <v>-1.4541869711677906</v>
      </c>
      <c r="BF104">
        <f t="shared" si="78"/>
        <v>-1.3799132834697203</v>
      </c>
      <c r="BG104">
        <f t="shared" si="78"/>
        <v>-1.2993321881950362</v>
      </c>
      <c r="BH104">
        <f t="shared" si="78"/>
        <v>-1.2132488250111559</v>
      </c>
      <c r="BI104">
        <f t="shared" si="78"/>
        <v>-1.1225233104276346</v>
      </c>
      <c r="BJ104">
        <f t="shared" si="78"/>
        <v>-1.0280621437963244</v>
      </c>
      <c r="BK104">
        <f t="shared" si="78"/>
        <v>-0.93080914986949459</v>
      </c>
      <c r="BL104">
        <f t="shared" si="75"/>
        <v>-0.83173604841489512</v>
      </c>
      <c r="BM104">
        <f t="shared" si="75"/>
        <v>-0.73183274511304897</v>
      </c>
      <c r="BN104">
        <f t="shared" si="75"/>
        <v>-0.6320974407469051</v>
      </c>
      <c r="BO104">
        <f t="shared" si="75"/>
        <v>-0.53352665750958317</v>
      </c>
      <c r="BP104">
        <f t="shared" si="75"/>
        <v>-0.43710528208402083</v>
      </c>
      <c r="BQ104">
        <f t="shared" si="75"/>
        <v>-0.34379672498080038</v>
      </c>
      <c r="BR104">
        <f t="shared" si="75"/>
        <v>-0.25453329445879053</v>
      </c>
      <c r="BS104">
        <f t="shared" si="75"/>
        <v>-0.17020688120919858</v>
      </c>
      <c r="BT104">
        <f t="shared" si="75"/>
        <v>-9.1660046878609625E-2</v>
      </c>
      <c r="BU104">
        <f t="shared" si="75"/>
        <v>-1.9677605471522752E-2</v>
      </c>
      <c r="BV104">
        <f t="shared" si="75"/>
        <v>4.5021218251754425E-2</v>
      </c>
      <c r="BW104">
        <f t="shared" si="75"/>
        <v>0.10178997503116571</v>
      </c>
      <c r="BX104">
        <f t="shared" si="75"/>
        <v>0.15006145021422823</v>
      </c>
      <c r="BY104">
        <f t="shared" si="75"/>
        <v>0.18935333117734021</v>
      </c>
      <c r="BZ104">
        <f t="shared" si="75"/>
        <v>0.21927302643408764</v>
      </c>
      <c r="CA104">
        <f t="shared" si="75"/>
        <v>0.23952158827960168</v>
      </c>
      <c r="CB104">
        <f t="shared" si="81"/>
        <v>0.2498966997772063</v>
      </c>
      <c r="CC104">
        <f t="shared" si="81"/>
        <v>0.25029469624237333</v>
      </c>
      <c r="CD104">
        <f t="shared" si="81"/>
        <v>0.2407116010259831</v>
      </c>
      <c r="CE104">
        <f t="shared" si="81"/>
        <v>0.22124316524768761</v>
      </c>
      <c r="CF104">
        <f t="shared" si="81"/>
        <v>0.19208391108237444</v>
      </c>
      <c r="CG104">
        <f t="shared" si="81"/>
        <v>0.1535251881588946</v>
      </c>
      <c r="CH104">
        <f t="shared" si="63"/>
        <v>0.10595226249088174</v>
      </c>
      <c r="CI104">
        <f t="shared" si="84"/>
        <v>4.9840467026091573E-2</v>
      </c>
      <c r="CJ104">
        <f t="shared" si="84"/>
        <v>-1.424954772328535E-2</v>
      </c>
      <c r="CK104">
        <f t="shared" si="84"/>
        <v>-8.5677415515215349E-2</v>
      </c>
      <c r="CL104">
        <f t="shared" si="84"/>
        <v>-0.16372945270563699</v>
      </c>
      <c r="CM104">
        <f t="shared" si="84"/>
        <v>-0.24762578913951405</v>
      </c>
      <c r="CN104">
        <f t="shared" si="84"/>
        <v>-0.33652816035564209</v>
      </c>
      <c r="CO104">
        <f t="shared" si="84"/>
        <v>-0.42954828324804656</v>
      </c>
      <c r="CP104">
        <f t="shared" si="84"/>
        <v>-0.52575673149715108</v>
      </c>
      <c r="CQ104">
        <f t="shared" si="84"/>
        <v>-0.62419222209033698</v>
      </c>
      <c r="CR104">
        <f t="shared" si="84"/>
        <v>-0.72387122014404093</v>
      </c>
      <c r="CS104">
        <f t="shared" si="84"/>
        <v>-0.82379776605920796</v>
      </c>
      <c r="CT104">
        <f t="shared" si="84"/>
        <v>-0.92297342682037831</v>
      </c>
      <c r="CU104">
        <f t="shared" si="84"/>
        <v>-1.0204072720083412</v>
      </c>
      <c r="CV104">
        <f t="shared" si="84"/>
        <v>-1.1151257748493271</v>
      </c>
      <c r="CW104">
        <f t="shared" si="84"/>
        <v>-1.2061825393727199</v>
      </c>
      <c r="CX104">
        <f t="shared" si="84"/>
        <v>-1.2926677564867686</v>
      </c>
      <c r="CY104">
        <f t="shared" si="83"/>
        <v>-1.3737172944902807</v>
      </c>
      <c r="CZ104">
        <f t="shared" si="83"/>
        <v>-1.448521333190941</v>
      </c>
      <c r="DA104">
        <f t="shared" si="83"/>
        <v>-1.5163324553609812</v>
      </c>
      <c r="DB104">
        <f t="shared" si="83"/>
        <v>-1.5764731146830524</v>
      </c>
      <c r="DC104">
        <f t="shared" si="83"/>
        <v>-1.6283424055690687</v>
      </c>
      <c r="DD104">
        <f t="shared" si="83"/>
        <v>-1.6714220672102051</v>
      </c>
      <c r="DE104">
        <f t="shared" si="83"/>
        <v>-1.7052816618675866</v>
      </c>
      <c r="DF104">
        <f t="shared" si="83"/>
        <v>-1.7295828756638902</v>
      </c>
      <c r="DG104">
        <f t="shared" si="83"/>
        <v>-1.744082898903776</v>
      </c>
      <c r="DH104">
        <f t="shared" si="83"/>
        <v>-1.7486368521481022</v>
      </c>
      <c r="DI104">
        <f t="shared" si="83"/>
        <v>-1.7431992338013877</v>
      </c>
      <c r="DJ104">
        <f t="shared" si="83"/>
        <v>-1.7278243747487161</v>
      </c>
      <c r="DK104">
        <f t="shared" si="83"/>
        <v>-1.7026658954994875</v>
      </c>
      <c r="DL104">
        <f t="shared" si="83"/>
        <v>-1.6679751712620745</v>
      </c>
      <c r="DM104">
        <f t="shared" si="83"/>
        <v>-1.6240988202858273</v>
      </c>
      <c r="DN104">
        <f t="shared" si="79"/>
        <v>-1.5714752405661074</v>
      </c>
      <c r="DO104">
        <f t="shared" si="79"/>
        <v>-1.510630229516432</v>
      </c>
      <c r="DP104">
        <f t="shared" si="79"/>
        <v>-1.442171730374521</v>
      </c>
      <c r="DQ104">
        <f t="shared" si="79"/>
        <v>-1.366783757834432</v>
      </c>
      <c r="DR104">
        <f t="shared" si="79"/>
        <v>-1.2852195635978336</v>
      </c>
      <c r="DS104">
        <f t="shared" si="79"/>
        <v>-1.1982941101320002</v>
      </c>
      <c r="DT104">
        <f t="shared" si="76"/>
        <v>-1.1068759278342273</v>
      </c>
      <c r="DU104">
        <f t="shared" si="76"/>
        <v>-1.0118784369631997</v>
      </c>
      <c r="DV104">
        <f t="shared" si="73"/>
        <v>-0.9142508210457081</v>
      </c>
      <c r="DW104">
        <f t="shared" si="71"/>
        <v>-0.81496854294859933</v>
      </c>
      <c r="DX104">
        <f t="shared" si="71"/>
        <v>-0.71502359837626195</v>
      </c>
      <c r="DY104">
        <f t="shared" si="71"/>
        <v>-0.61541460417745641</v>
      </c>
      <c r="DZ104">
        <f t="shared" si="71"/>
        <v>-0.51713682049585974</v>
      </c>
      <c r="EA104">
        <f t="shared" si="71"/>
        <v>-0.42117220645970566</v>
      </c>
      <c r="EB104">
        <f t="shared" si="71"/>
        <v>-0.32847960877075777</v>
      </c>
      <c r="EC104">
        <f t="shared" si="71"/>
        <v>-0.23998518122502499</v>
      </c>
      <c r="ED104">
        <f t="shared" si="71"/>
        <v>-0.15657313089017566</v>
      </c>
      <c r="EE104">
        <f t="shared" si="71"/>
        <v>-7.9076883400796327E-2</v>
      </c>
      <c r="EF104">
        <f t="shared" si="71"/>
        <v>-8.2707556449500563E-3</v>
      </c>
      <c r="EG104">
        <f t="shared" si="71"/>
        <v>5.5137780954222282E-2</v>
      </c>
      <c r="EH104">
        <f t="shared" si="71"/>
        <v>0.1105151692590971</v>
      </c>
      <c r="EI104">
        <f t="shared" si="71"/>
        <v>0.15730809671106316</v>
      </c>
      <c r="EJ104">
        <f t="shared" si="71"/>
        <v>0.19504902384670608</v>
      </c>
      <c r="EK104">
        <f t="shared" si="71"/>
        <v>0.22336085579757725</v>
      </c>
      <c r="EL104">
        <f t="shared" si="82"/>
        <v>0.24196071009747167</v>
      </c>
      <c r="EM104">
        <f t="shared" si="82"/>
        <v>0.25066274315051895</v>
      </c>
      <c r="EN104">
        <f t="shared" si="82"/>
        <v>0.24938000711896302</v>
      </c>
      <c r="EO104">
        <f t="shared" si="82"/>
        <v>0.23812531867721465</v>
      </c>
      <c r="EP104">
        <f t="shared" si="82"/>
        <v>0.21701113095187874</v>
      </c>
      <c r="EQ104">
        <f t="shared" si="82"/>
        <v>0.18624840992728431</v>
      </c>
      <c r="ER104">
        <f t="shared" si="82"/>
        <v>0.1461445265431055</v>
      </c>
      <c r="ES104">
        <f t="shared" si="82"/>
        <v>9.7100185545535567E-2</v>
      </c>
      <c r="ET104">
        <f t="shared" si="82"/>
        <v>3.9605421777917593E-2</v>
      </c>
      <c r="EU104">
        <f t="shared" si="82"/>
        <v>-2.5765296085422662E-2</v>
      </c>
      <c r="EV104">
        <f t="shared" si="82"/>
        <v>-9.835880544028186E-2</v>
      </c>
      <c r="EW104">
        <f t="shared" si="82"/>
        <v>-0.17744977593741007</v>
      </c>
      <c r="EX104">
        <f t="shared" si="82"/>
        <v>-0.26224795674359902</v>
      </c>
      <c r="EY104">
        <f t="shared" si="82"/>
        <v>-0.35190607246678662</v>
      </c>
      <c r="EZ104">
        <f t="shared" si="86"/>
        <v>-0.44552828885169643</v>
      </c>
      <c r="FA104">
        <f t="shared" si="86"/>
        <v>-0.54217916365960206</v>
      </c>
      <c r="FB104">
        <f t="shared" si="86"/>
        <v>-0.64089299329795457</v>
      </c>
      <c r="FC104">
        <f t="shared" si="86"/>
        <v>-0.74068346181146139</v>
      </c>
      <c r="FD104">
        <f t="shared" si="86"/>
        <v>-0.84055349582508032</v>
      </c>
      <c r="FE104">
        <f t="shared" si="86"/>
        <v>-0.939505226971588</v>
      </c>
      <c r="FF104">
        <f t="shared" si="86"/>
        <v>-1.0365499622624639</v>
      </c>
      <c r="FG104">
        <f t="shared" si="86"/>
        <v>-1.1307180627814077</v>
      </c>
      <c r="FH104">
        <f t="shared" si="86"/>
        <v>-1.2210686319958648</v>
      </c>
      <c r="FI104">
        <f t="shared" si="86"/>
        <v>-1.3066989168841781</v>
      </c>
      <c r="FJ104">
        <f t="shared" si="86"/>
        <v>-1.3867533279453461</v>
      </c>
      <c r="FK104">
        <f t="shared" si="86"/>
        <v>-1.4604319879665217</v>
      </c>
      <c r="FL104">
        <f t="shared" si="86"/>
        <v>-1.5269987241316971</v>
      </c>
      <c r="FM104">
        <f t="shared" si="86"/>
        <v>-1.5857884236171453</v>
      </c>
      <c r="FN104">
        <f t="shared" si="86"/>
        <v>-1.6362136791789033</v>
      </c>
      <c r="FO104">
        <f t="shared" si="86"/>
        <v>-1.6777706583317671</v>
      </c>
      <c r="FP104">
        <f t="shared" si="85"/>
        <v>-1.7100441374769555</v>
      </c>
      <c r="FQ104">
        <f t="shared" si="85"/>
        <v>-1.7327116506790421</v>
      </c>
      <c r="FR104">
        <f t="shared" si="85"/>
        <v>-1.7455467116389949</v>
      </c>
      <c r="FS104">
        <f t="shared" si="58"/>
        <v>-1.7484210766704098</v>
      </c>
      <c r="FT104">
        <f t="shared" si="77"/>
        <v>-1.741306026068032</v>
      </c>
      <c r="FU104">
        <f t="shared" si="77"/>
        <v>-1.7242726510655562</v>
      </c>
      <c r="FV104">
        <f t="shared" si="77"/>
        <v>-1.6974911435155227</v>
      </c>
      <c r="FW104">
        <f t="shared" si="77"/>
        <v>-1.6612290953885833</v>
      </c>
      <c r="FX104">
        <f t="shared" si="77"/>
        <v>-1.6158488250829799</v>
      </c>
      <c r="FY104">
        <f t="shared" si="77"/>
        <v>-1.5618037572588872</v>
      </c>
      <c r="FZ104">
        <f t="shared" si="77"/>
        <v>-1.4996338923690749</v>
      </c>
      <c r="GA104">
        <f t="shared" si="77"/>
        <v>-1.4299604111528987</v>
      </c>
      <c r="GB104">
        <f t="shared" si="77"/>
        <v>-1.3534794680036828</v>
      </c>
      <c r="GC104">
        <f t="shared" si="77"/>
        <v>-1.2709552352241302</v>
      </c>
      <c r="GD104">
        <f t="shared" si="77"/>
        <v>-1.1832122676692953</v>
      </c>
      <c r="GE104">
        <f t="shared" si="77"/>
        <v>-1.0911272640670111</v>
      </c>
      <c r="GF104">
        <f t="shared" si="77"/>
        <v>-0.99562030733401952</v>
      </c>
      <c r="GG104">
        <f t="shared" si="77"/>
        <v>-0.89764567141159746</v>
      </c>
      <c r="GH104">
        <f t="shared" si="77"/>
        <v>-0.79818228647576606</v>
      </c>
      <c r="GI104">
        <f t="shared" si="77"/>
        <v>-0.69822395779058744</v>
      </c>
      <c r="GJ104">
        <f t="shared" si="74"/>
        <v>-0.59876943593444631</v>
      </c>
      <c r="GK104">
        <f t="shared" si="42"/>
        <v>-0.50081243761443883</v>
      </c>
      <c r="GL104">
        <f t="shared" si="42"/>
        <v>-0.40533171677750329</v>
      </c>
      <c r="GM104">
        <f t="shared" si="42"/>
        <v>-0.31328128522450549</v>
      </c>
      <c r="GN104">
        <f t="shared" si="42"/>
        <v>-0.22558088043970226</v>
      </c>
      <c r="GO104">
        <f t="shared" si="42"/>
        <v>-0.14310677587779763</v>
      </c>
      <c r="GP104">
        <f t="shared" si="42"/>
        <v>-6.6683025529263085E-2</v>
      </c>
      <c r="GQ104">
        <f t="shared" si="42"/>
        <v>2.9267697547495919E-3</v>
      </c>
      <c r="GR104">
        <f t="shared" si="42"/>
        <v>6.502709190970668E-2</v>
      </c>
      <c r="GS104">
        <f t="shared" si="42"/>
        <v>0.11899745504426862</v>
      </c>
      <c r="GT104">
        <f t="shared" si="42"/>
        <v>0.16429860513022898</v>
      </c>
    </row>
    <row r="105" spans="1:202" x14ac:dyDescent="0.25">
      <c r="A105">
        <v>8.8000000000000007</v>
      </c>
      <c r="B105">
        <f t="shared" ref="B105:Q120" si="88">SIN(B$16)+COS($A105)</f>
        <v>-0.81109301406165601</v>
      </c>
      <c r="C105">
        <f t="shared" si="88"/>
        <v>-0.71125959741482792</v>
      </c>
      <c r="D105">
        <f t="shared" si="88"/>
        <v>-0.6124236832665948</v>
      </c>
      <c r="E105">
        <f t="shared" si="88"/>
        <v>-0.51557280740031652</v>
      </c>
      <c r="F105">
        <f t="shared" si="88"/>
        <v>-0.42167467175300549</v>
      </c>
      <c r="G105">
        <f t="shared" si="88"/>
        <v>-0.33166747545745301</v>
      </c>
      <c r="H105">
        <f t="shared" si="88"/>
        <v>-0.24645054066662064</v>
      </c>
      <c r="I105">
        <f t="shared" si="88"/>
        <v>-0.166875326823965</v>
      </c>
      <c r="J105">
        <f t="shared" si="88"/>
        <v>-9.3736923162133223E-2</v>
      </c>
      <c r="K105">
        <f t="shared" si="88"/>
        <v>-2.77661044341726E-2</v>
      </c>
      <c r="L105">
        <f t="shared" si="88"/>
        <v>3.037797074624049E-2</v>
      </c>
      <c r="M105">
        <f t="shared" si="88"/>
        <v>8.0114345999779402E-2</v>
      </c>
      <c r="N105">
        <f t="shared" si="88"/>
        <v>0.12094607190557027</v>
      </c>
      <c r="O105">
        <f t="shared" si="88"/>
        <v>0.15246517135553694</v>
      </c>
      <c r="P105">
        <f t="shared" si="88"/>
        <v>0.17435671592680413</v>
      </c>
      <c r="Q105">
        <f t="shared" si="88"/>
        <v>0.18640197254239843</v>
      </c>
      <c r="R105">
        <f t="shared" si="87"/>
        <v>0.1884805889798491</v>
      </c>
      <c r="S105">
        <f t="shared" si="87"/>
        <v>0.18057179639081256</v>
      </c>
      <c r="T105">
        <f t="shared" si="87"/>
        <v>0.16275461681653913</v>
      </c>
      <c r="U105">
        <f t="shared" si="87"/>
        <v>0.13520707362575846</v>
      </c>
      <c r="V105">
        <f t="shared" si="87"/>
        <v>9.8204412764025695E-2</v>
      </c>
      <c r="W105">
        <f t="shared" si="87"/>
        <v>5.2116352587217696E-2</v>
      </c>
      <c r="X105">
        <f t="shared" si="87"/>
        <v>-2.5966102420659221E-3</v>
      </c>
      <c r="Y105">
        <f t="shared" si="87"/>
        <v>-6.5387801884935759E-2</v>
      </c>
      <c r="Z105">
        <f t="shared" si="87"/>
        <v>-0.13562983351050506</v>
      </c>
      <c r="AA105">
        <f t="shared" si="87"/>
        <v>-0.21262086995769947</v>
      </c>
      <c r="AB105">
        <f t="shared" si="87"/>
        <v>-0.29559164224019185</v>
      </c>
      <c r="AC105">
        <f t="shared" si="87"/>
        <v>-0.38371313382782624</v>
      </c>
      <c r="AD105">
        <f t="shared" si="87"/>
        <v>-0.47610486390575091</v>
      </c>
      <c r="AE105">
        <f t="shared" si="87"/>
        <v>-0.57184368484767356</v>
      </c>
      <c r="AF105">
        <f t="shared" si="87"/>
        <v>-0.66997300600178877</v>
      </c>
      <c r="AG105">
        <f t="shared" si="80"/>
        <v>-0.76951235162836551</v>
      </c>
      <c r="AH105">
        <f t="shared" si="80"/>
        <v>-0.86946715748923609</v>
      </c>
      <c r="AI105">
        <f t="shared" si="80"/>
        <v>-0.96883870820490425</v>
      </c>
      <c r="AJ105">
        <f t="shared" si="80"/>
        <v>-1.0666341160884873</v>
      </c>
      <c r="AK105">
        <f t="shared" si="80"/>
        <v>-1.1618762417512758</v>
      </c>
      <c r="AL105">
        <f t="shared" si="80"/>
        <v>-1.2536134573565085</v>
      </c>
      <c r="AM105">
        <f t="shared" si="80"/>
        <v>-1.3409291549701494</v>
      </c>
      <c r="AN105">
        <f t="shared" si="80"/>
        <v>-1.4229509050043749</v>
      </c>
      <c r="AO105">
        <f t="shared" si="80"/>
        <v>-1.4988591732456298</v>
      </c>
      <c r="AP105">
        <f t="shared" si="80"/>
        <v>-1.5678955093695843</v>
      </c>
      <c r="AQ105">
        <f t="shared" si="80"/>
        <v>-1.6293701251260662</v>
      </c>
      <c r="AR105">
        <f t="shared" si="80"/>
        <v>-1.6826687864752441</v>
      </c>
      <c r="AS105">
        <f t="shared" si="80"/>
        <v>-1.7272589508111109</v>
      </c>
      <c r="AT105">
        <f t="shared" si="80"/>
        <v>-1.762695087951172</v>
      </c>
      <c r="AU105">
        <f t="shared" si="80"/>
        <v>-1.7886231317267529</v>
      </c>
      <c r="AV105">
        <f t="shared" si="80"/>
        <v>-1.8047840176951204</v>
      </c>
      <c r="AW105">
        <f t="shared" si="78"/>
        <v>-1.811016271625757</v>
      </c>
      <c r="AX105">
        <f t="shared" si="78"/>
        <v>-1.8072576228974966</v>
      </c>
      <c r="AY105">
        <f t="shared" si="78"/>
        <v>-1.7935456266859884</v>
      </c>
      <c r="AZ105">
        <f t="shared" si="78"/>
        <v>-1.7700172887247945</v>
      </c>
      <c r="BA105">
        <f t="shared" si="78"/>
        <v>-1.7369076963893884</v>
      </c>
      <c r="BB105">
        <f t="shared" si="78"/>
        <v>-1.6945476697818092</v>
      </c>
      <c r="BC105">
        <f t="shared" si="78"/>
        <v>-1.6433604562855573</v>
      </c>
      <c r="BD105">
        <f t="shared" si="78"/>
        <v>-1.583857501617643</v>
      </c>
      <c r="BE105">
        <f t="shared" si="78"/>
        <v>-1.5166333396320479</v>
      </c>
      <c r="BF105">
        <f t="shared" si="78"/>
        <v>-1.4423596519339776</v>
      </c>
      <c r="BG105">
        <f t="shared" si="78"/>
        <v>-1.3617785566592935</v>
      </c>
      <c r="BH105">
        <f t="shared" si="78"/>
        <v>-1.2756951934754133</v>
      </c>
      <c r="BI105">
        <f t="shared" si="78"/>
        <v>-1.184969678891892</v>
      </c>
      <c r="BJ105">
        <f t="shared" si="78"/>
        <v>-1.0905085122605818</v>
      </c>
      <c r="BK105">
        <f t="shared" si="78"/>
        <v>-0.99325551833375192</v>
      </c>
      <c r="BL105">
        <f t="shared" si="75"/>
        <v>-0.89418241687915245</v>
      </c>
      <c r="BM105">
        <f t="shared" si="75"/>
        <v>-0.79427911357730629</v>
      </c>
      <c r="BN105">
        <f t="shared" si="75"/>
        <v>-0.69454380921116243</v>
      </c>
      <c r="BO105">
        <f t="shared" si="75"/>
        <v>-0.5959730259738405</v>
      </c>
      <c r="BP105">
        <f t="shared" si="75"/>
        <v>-0.49955165054827816</v>
      </c>
      <c r="BQ105">
        <f t="shared" si="75"/>
        <v>-0.40624309344505771</v>
      </c>
      <c r="BR105">
        <f t="shared" si="75"/>
        <v>-0.31697966292304786</v>
      </c>
      <c r="BS105">
        <f t="shared" si="75"/>
        <v>-0.23265324967345591</v>
      </c>
      <c r="BT105">
        <f t="shared" si="75"/>
        <v>-0.15410641534286695</v>
      </c>
      <c r="BU105">
        <f t="shared" si="75"/>
        <v>-8.2123973935780081E-2</v>
      </c>
      <c r="BV105">
        <f t="shared" si="75"/>
        <v>-1.7425150212502905E-2</v>
      </c>
      <c r="BW105">
        <f t="shared" si="75"/>
        <v>3.9343606566908385E-2</v>
      </c>
      <c r="BX105">
        <f t="shared" si="75"/>
        <v>8.7615081749970902E-2</v>
      </c>
      <c r="BY105">
        <f t="shared" si="75"/>
        <v>0.12690696271308288</v>
      </c>
      <c r="BZ105">
        <f t="shared" si="75"/>
        <v>0.15682665796983031</v>
      </c>
      <c r="CA105">
        <f t="shared" si="75"/>
        <v>0.17707521981534435</v>
      </c>
      <c r="CB105">
        <f t="shared" si="81"/>
        <v>0.18745033131294897</v>
      </c>
      <c r="CC105">
        <f t="shared" si="81"/>
        <v>0.187848327778116</v>
      </c>
      <c r="CD105">
        <f t="shared" si="81"/>
        <v>0.17826523256172577</v>
      </c>
      <c r="CE105">
        <f t="shared" si="81"/>
        <v>0.15879679678343028</v>
      </c>
      <c r="CF105">
        <f t="shared" si="81"/>
        <v>0.12963754261811711</v>
      </c>
      <c r="CG105">
        <f t="shared" si="81"/>
        <v>9.107881969463727E-2</v>
      </c>
      <c r="CH105">
        <f t="shared" si="63"/>
        <v>4.3505894026624414E-2</v>
      </c>
      <c r="CI105">
        <f t="shared" si="84"/>
        <v>-1.2605901438165756E-2</v>
      </c>
      <c r="CJ105">
        <f t="shared" si="84"/>
        <v>-7.6695916187542679E-2</v>
      </c>
      <c r="CK105">
        <f t="shared" si="84"/>
        <v>-0.14812378397947268</v>
      </c>
      <c r="CL105">
        <f t="shared" si="84"/>
        <v>-0.22617582116989432</v>
      </c>
      <c r="CM105">
        <f t="shared" si="84"/>
        <v>-0.31007215760377138</v>
      </c>
      <c r="CN105">
        <f t="shared" si="84"/>
        <v>-0.39897452881989942</v>
      </c>
      <c r="CO105">
        <f t="shared" si="84"/>
        <v>-0.49199465171230389</v>
      </c>
      <c r="CP105">
        <f t="shared" si="84"/>
        <v>-0.5882030999614084</v>
      </c>
      <c r="CQ105">
        <f t="shared" si="84"/>
        <v>-0.68663859055459431</v>
      </c>
      <c r="CR105">
        <f t="shared" si="84"/>
        <v>-0.78631758860829826</v>
      </c>
      <c r="CS105">
        <f t="shared" si="84"/>
        <v>-0.88624413452346529</v>
      </c>
      <c r="CT105">
        <f t="shared" si="84"/>
        <v>-0.98541979528463564</v>
      </c>
      <c r="CU105">
        <f t="shared" si="84"/>
        <v>-1.0828536404725986</v>
      </c>
      <c r="CV105">
        <f t="shared" si="84"/>
        <v>-1.1775721433135844</v>
      </c>
      <c r="CW105">
        <f t="shared" si="84"/>
        <v>-1.2686289078369772</v>
      </c>
      <c r="CX105">
        <f t="shared" si="84"/>
        <v>-1.3551141249510259</v>
      </c>
      <c r="CY105">
        <f t="shared" si="83"/>
        <v>-1.436163662954538</v>
      </c>
      <c r="CZ105">
        <f t="shared" si="83"/>
        <v>-1.5109677016551983</v>
      </c>
      <c r="DA105">
        <f t="shared" si="83"/>
        <v>-1.5787788238252385</v>
      </c>
      <c r="DB105">
        <f t="shared" si="83"/>
        <v>-1.6389194831473097</v>
      </c>
      <c r="DC105">
        <f t="shared" si="83"/>
        <v>-1.6907887740333261</v>
      </c>
      <c r="DD105">
        <f t="shared" si="83"/>
        <v>-1.7338684356744625</v>
      </c>
      <c r="DE105">
        <f t="shared" si="83"/>
        <v>-1.7677280303318439</v>
      </c>
      <c r="DF105">
        <f t="shared" si="83"/>
        <v>-1.7920292441281476</v>
      </c>
      <c r="DG105">
        <f t="shared" si="83"/>
        <v>-1.8065292673680333</v>
      </c>
      <c r="DH105">
        <f t="shared" si="83"/>
        <v>-1.8110832206123595</v>
      </c>
      <c r="DI105">
        <f t="shared" si="83"/>
        <v>-1.8056456022656451</v>
      </c>
      <c r="DJ105">
        <f t="shared" si="83"/>
        <v>-1.7902707432129734</v>
      </c>
      <c r="DK105">
        <f t="shared" si="83"/>
        <v>-1.7651122639637449</v>
      </c>
      <c r="DL105">
        <f t="shared" si="83"/>
        <v>-1.7304215397263318</v>
      </c>
      <c r="DM105">
        <f t="shared" si="83"/>
        <v>-1.6865451887500846</v>
      </c>
      <c r="DN105">
        <f t="shared" si="79"/>
        <v>-1.6339216090303648</v>
      </c>
      <c r="DO105">
        <f t="shared" si="79"/>
        <v>-1.5730765979806893</v>
      </c>
      <c r="DP105">
        <f t="shared" si="79"/>
        <v>-1.5046180988387783</v>
      </c>
      <c r="DQ105">
        <f t="shared" si="79"/>
        <v>-1.4292301262986893</v>
      </c>
      <c r="DR105">
        <f t="shared" si="79"/>
        <v>-1.347665932062091</v>
      </c>
      <c r="DS105">
        <f t="shared" si="79"/>
        <v>-1.2607404785962575</v>
      </c>
      <c r="DT105">
        <f t="shared" si="76"/>
        <v>-1.1693222962984846</v>
      </c>
      <c r="DU105">
        <f t="shared" si="76"/>
        <v>-1.074324805427457</v>
      </c>
      <c r="DV105">
        <f t="shared" si="73"/>
        <v>-0.97669718950996542</v>
      </c>
      <c r="DW105">
        <f t="shared" si="71"/>
        <v>-0.87741491141285666</v>
      </c>
      <c r="DX105">
        <f t="shared" si="71"/>
        <v>-0.77746996684051928</v>
      </c>
      <c r="DY105">
        <f t="shared" si="71"/>
        <v>-0.67786097264171374</v>
      </c>
      <c r="DZ105">
        <f t="shared" si="71"/>
        <v>-0.57958318896011707</v>
      </c>
      <c r="EA105">
        <f t="shared" si="71"/>
        <v>-0.48361857492396298</v>
      </c>
      <c r="EB105">
        <f t="shared" si="71"/>
        <v>-0.3909259772350151</v>
      </c>
      <c r="EC105">
        <f t="shared" si="71"/>
        <v>-0.30243154968928232</v>
      </c>
      <c r="ED105">
        <f t="shared" si="71"/>
        <v>-0.21901949935443299</v>
      </c>
      <c r="EE105">
        <f t="shared" si="71"/>
        <v>-0.14152325186505366</v>
      </c>
      <c r="EF105">
        <f t="shared" si="71"/>
        <v>-7.0717124109207385E-2</v>
      </c>
      <c r="EG105">
        <f t="shared" si="71"/>
        <v>-7.3085875100350473E-3</v>
      </c>
      <c r="EH105">
        <f t="shared" si="71"/>
        <v>4.8068800794839772E-2</v>
      </c>
      <c r="EI105">
        <f t="shared" si="71"/>
        <v>9.4861728246805832E-2</v>
      </c>
      <c r="EJ105">
        <f t="shared" si="71"/>
        <v>0.13260265538244875</v>
      </c>
      <c r="EK105">
        <f t="shared" si="71"/>
        <v>0.16091448733331992</v>
      </c>
      <c r="EL105">
        <f t="shared" si="82"/>
        <v>0.17951434163321434</v>
      </c>
      <c r="EM105">
        <f t="shared" si="82"/>
        <v>0.18821637468626162</v>
      </c>
      <c r="EN105">
        <f t="shared" si="82"/>
        <v>0.18693363865470569</v>
      </c>
      <c r="EO105">
        <f t="shared" si="82"/>
        <v>0.17567895021295732</v>
      </c>
      <c r="EP105">
        <f t="shared" si="82"/>
        <v>0.15456476248762141</v>
      </c>
      <c r="EQ105">
        <f t="shared" si="82"/>
        <v>0.12380204146302698</v>
      </c>
      <c r="ER105">
        <f t="shared" si="82"/>
        <v>8.3698158078848173E-2</v>
      </c>
      <c r="ES105">
        <f t="shared" si="82"/>
        <v>3.4653817081278238E-2</v>
      </c>
      <c r="ET105">
        <f t="shared" si="82"/>
        <v>-2.2840946686339736E-2</v>
      </c>
      <c r="EU105">
        <f t="shared" si="82"/>
        <v>-8.8211664549679991E-2</v>
      </c>
      <c r="EV105">
        <f t="shared" si="82"/>
        <v>-0.16080517390453919</v>
      </c>
      <c r="EW105">
        <f t="shared" si="82"/>
        <v>-0.2398961444016674</v>
      </c>
      <c r="EX105">
        <f t="shared" si="82"/>
        <v>-0.32469432520785635</v>
      </c>
      <c r="EY105">
        <f t="shared" si="82"/>
        <v>-0.41435244093104395</v>
      </c>
      <c r="EZ105">
        <f t="shared" si="86"/>
        <v>-0.50797465731595381</v>
      </c>
      <c r="FA105">
        <f t="shared" si="86"/>
        <v>-0.60462553212385939</v>
      </c>
      <c r="FB105">
        <f t="shared" si="86"/>
        <v>-0.7033393617622119</v>
      </c>
      <c r="FC105">
        <f t="shared" si="86"/>
        <v>-0.80312983027571871</v>
      </c>
      <c r="FD105">
        <f t="shared" si="86"/>
        <v>-0.90299986428933765</v>
      </c>
      <c r="FE105">
        <f t="shared" si="86"/>
        <v>-1.0019515954358453</v>
      </c>
      <c r="FF105">
        <f t="shared" si="86"/>
        <v>-1.0989963307267212</v>
      </c>
      <c r="FG105">
        <f t="shared" si="86"/>
        <v>-1.1931644312456651</v>
      </c>
      <c r="FH105">
        <f t="shared" si="86"/>
        <v>-1.2835150004601221</v>
      </c>
      <c r="FI105">
        <f t="shared" si="86"/>
        <v>-1.3691452853484354</v>
      </c>
      <c r="FJ105">
        <f t="shared" si="86"/>
        <v>-1.4491996964096034</v>
      </c>
      <c r="FK105">
        <f t="shared" si="86"/>
        <v>-1.5228783564307791</v>
      </c>
      <c r="FL105">
        <f t="shared" si="86"/>
        <v>-1.5894450925959545</v>
      </c>
      <c r="FM105">
        <f t="shared" si="86"/>
        <v>-1.6482347920814027</v>
      </c>
      <c r="FN105">
        <f t="shared" si="86"/>
        <v>-1.6986600476431606</v>
      </c>
      <c r="FO105">
        <f t="shared" si="86"/>
        <v>-1.7402170267960244</v>
      </c>
      <c r="FP105">
        <f t="shared" si="85"/>
        <v>-1.7724905059412128</v>
      </c>
      <c r="FQ105">
        <f t="shared" si="85"/>
        <v>-1.7951580191432994</v>
      </c>
      <c r="FR105">
        <f t="shared" si="85"/>
        <v>-1.8079930801032522</v>
      </c>
      <c r="FS105">
        <f t="shared" si="58"/>
        <v>-1.8108674451346671</v>
      </c>
      <c r="FT105">
        <f t="shared" si="77"/>
        <v>-1.8037523945322893</v>
      </c>
      <c r="FU105">
        <f t="shared" si="77"/>
        <v>-1.7867190195298135</v>
      </c>
      <c r="FV105">
        <f t="shared" si="77"/>
        <v>-1.75993751197978</v>
      </c>
      <c r="FW105">
        <f t="shared" si="77"/>
        <v>-1.7236754638528407</v>
      </c>
      <c r="FX105">
        <f t="shared" si="77"/>
        <v>-1.6782951935472372</v>
      </c>
      <c r="FY105">
        <f t="shared" si="77"/>
        <v>-1.6242501257231445</v>
      </c>
      <c r="FZ105">
        <f t="shared" si="77"/>
        <v>-1.5620802608333322</v>
      </c>
      <c r="GA105">
        <f t="shared" si="77"/>
        <v>-1.4924067796171561</v>
      </c>
      <c r="GB105">
        <f t="shared" si="77"/>
        <v>-1.4159258364679401</v>
      </c>
      <c r="GC105">
        <f t="shared" si="77"/>
        <v>-1.3334016036883876</v>
      </c>
      <c r="GD105">
        <f t="shared" si="77"/>
        <v>-1.2456586361335527</v>
      </c>
      <c r="GE105">
        <f t="shared" si="77"/>
        <v>-1.1535736325312684</v>
      </c>
      <c r="GF105">
        <f t="shared" si="77"/>
        <v>-1.0580666757982768</v>
      </c>
      <c r="GG105">
        <f t="shared" si="77"/>
        <v>-0.96009203987585479</v>
      </c>
      <c r="GH105">
        <f t="shared" si="77"/>
        <v>-0.86062865494002339</v>
      </c>
      <c r="GI105">
        <f t="shared" ref="GI105:GL120" si="89">SIN(GI$16)+COS($A105)</f>
        <v>-0.76067032625484476</v>
      </c>
      <c r="GJ105">
        <f t="shared" si="89"/>
        <v>-0.66121580439870364</v>
      </c>
      <c r="GK105">
        <f t="shared" si="89"/>
        <v>-0.56325880607869616</v>
      </c>
      <c r="GL105">
        <f t="shared" si="89"/>
        <v>-0.46777808524176062</v>
      </c>
      <c r="GM105">
        <f t="shared" si="42"/>
        <v>-0.37572765368876282</v>
      </c>
      <c r="GN105">
        <f t="shared" si="42"/>
        <v>-0.28802724890395959</v>
      </c>
      <c r="GO105">
        <f t="shared" si="42"/>
        <v>-0.20555314434205496</v>
      </c>
      <c r="GP105">
        <f t="shared" si="42"/>
        <v>-0.12912939399352041</v>
      </c>
      <c r="GQ105">
        <f t="shared" si="42"/>
        <v>-5.9519598709507737E-2</v>
      </c>
      <c r="GR105">
        <f t="shared" si="42"/>
        <v>2.5807234454493511E-3</v>
      </c>
      <c r="GS105">
        <f t="shared" si="42"/>
        <v>5.6551086580011289E-2</v>
      </c>
      <c r="GT105">
        <f t="shared" si="42"/>
        <v>0.10185223666597165</v>
      </c>
    </row>
    <row r="106" spans="1:202" x14ac:dyDescent="0.25">
      <c r="A106">
        <v>8.9</v>
      </c>
      <c r="B106">
        <f t="shared" si="88"/>
        <v>-0.86543520924111228</v>
      </c>
      <c r="C106">
        <f t="shared" si="88"/>
        <v>-0.76560179259428418</v>
      </c>
      <c r="D106">
        <f t="shared" si="88"/>
        <v>-0.66676587844605106</v>
      </c>
      <c r="E106">
        <f t="shared" si="88"/>
        <v>-0.56991500257977279</v>
      </c>
      <c r="F106">
        <f t="shared" si="88"/>
        <v>-0.47601686693246176</v>
      </c>
      <c r="G106">
        <f t="shared" si="88"/>
        <v>-0.38600967063690927</v>
      </c>
      <c r="H106">
        <f t="shared" si="88"/>
        <v>-0.30079273584607691</v>
      </c>
      <c r="I106">
        <f t="shared" si="88"/>
        <v>-0.22121752200342126</v>
      </c>
      <c r="J106">
        <f t="shared" si="88"/>
        <v>-0.14807911834158949</v>
      </c>
      <c r="K106">
        <f t="shared" si="88"/>
        <v>-8.2108299613628866E-2</v>
      </c>
      <c r="L106">
        <f t="shared" si="88"/>
        <v>-2.3964224433215775E-2</v>
      </c>
      <c r="M106">
        <f t="shared" si="88"/>
        <v>2.5772150820323136E-2</v>
      </c>
      <c r="N106">
        <f t="shared" si="88"/>
        <v>6.6603876726114009E-2</v>
      </c>
      <c r="O106">
        <f t="shared" si="88"/>
        <v>9.8122976176080678E-2</v>
      </c>
      <c r="P106">
        <f t="shared" si="88"/>
        <v>0.12001452074734786</v>
      </c>
      <c r="Q106">
        <f t="shared" si="88"/>
        <v>0.13205977736294217</v>
      </c>
      <c r="R106">
        <f t="shared" si="87"/>
        <v>0.13413839380039283</v>
      </c>
      <c r="S106">
        <f t="shared" si="87"/>
        <v>0.12622960121135629</v>
      </c>
      <c r="T106">
        <f t="shared" si="87"/>
        <v>0.10841242163708287</v>
      </c>
      <c r="U106">
        <f t="shared" si="87"/>
        <v>8.0864878446302191E-2</v>
      </c>
      <c r="V106">
        <f t="shared" si="87"/>
        <v>4.386221758456943E-2</v>
      </c>
      <c r="W106">
        <f t="shared" si="87"/>
        <v>-2.2258425922385694E-3</v>
      </c>
      <c r="X106">
        <f t="shared" si="87"/>
        <v>-5.6938805421522187E-2</v>
      </c>
      <c r="Y106">
        <f t="shared" si="87"/>
        <v>-0.11972999706439202</v>
      </c>
      <c r="Z106">
        <f t="shared" si="87"/>
        <v>-0.18997202868996133</v>
      </c>
      <c r="AA106">
        <f t="shared" si="87"/>
        <v>-0.26696306513715573</v>
      </c>
      <c r="AB106">
        <f t="shared" si="87"/>
        <v>-0.34993383741964812</v>
      </c>
      <c r="AC106">
        <f t="shared" si="87"/>
        <v>-0.4380553290072825</v>
      </c>
      <c r="AD106">
        <f t="shared" si="87"/>
        <v>-0.53044705908520717</v>
      </c>
      <c r="AE106">
        <f t="shared" si="87"/>
        <v>-0.62618588002712983</v>
      </c>
      <c r="AF106">
        <f t="shared" si="87"/>
        <v>-0.72431520118124504</v>
      </c>
      <c r="AG106">
        <f t="shared" si="80"/>
        <v>-0.82385454680782177</v>
      </c>
      <c r="AH106">
        <f t="shared" si="80"/>
        <v>-0.92380935266869235</v>
      </c>
      <c r="AI106">
        <f t="shared" si="80"/>
        <v>-1.0231809033843604</v>
      </c>
      <c r="AJ106">
        <f t="shared" si="80"/>
        <v>-1.1209763112679436</v>
      </c>
      <c r="AK106">
        <f t="shared" si="80"/>
        <v>-1.2162184369307321</v>
      </c>
      <c r="AL106">
        <f t="shared" si="80"/>
        <v>-1.3079556525359648</v>
      </c>
      <c r="AM106">
        <f t="shared" si="80"/>
        <v>-1.3952713501496057</v>
      </c>
      <c r="AN106">
        <f t="shared" si="80"/>
        <v>-1.4772931001838312</v>
      </c>
      <c r="AO106">
        <f t="shared" si="80"/>
        <v>-1.553201368425086</v>
      </c>
      <c r="AP106">
        <f t="shared" si="80"/>
        <v>-1.6222377045490406</v>
      </c>
      <c r="AQ106">
        <f t="shared" si="80"/>
        <v>-1.6837123203055224</v>
      </c>
      <c r="AR106">
        <f t="shared" si="80"/>
        <v>-1.7370109816547004</v>
      </c>
      <c r="AS106">
        <f t="shared" si="80"/>
        <v>-1.7816011459905672</v>
      </c>
      <c r="AT106">
        <f t="shared" si="80"/>
        <v>-1.8170372831306283</v>
      </c>
      <c r="AU106">
        <f t="shared" si="80"/>
        <v>-1.8429653269062092</v>
      </c>
      <c r="AV106">
        <f t="shared" si="80"/>
        <v>-1.8591262128745767</v>
      </c>
      <c r="AW106">
        <f t="shared" si="78"/>
        <v>-1.8653584668052132</v>
      </c>
      <c r="AX106">
        <f t="shared" si="78"/>
        <v>-1.8615998180769529</v>
      </c>
      <c r="AY106">
        <f t="shared" si="78"/>
        <v>-1.8478878218654446</v>
      </c>
      <c r="AZ106">
        <f t="shared" si="78"/>
        <v>-1.8243594839042507</v>
      </c>
      <c r="BA106">
        <f t="shared" si="78"/>
        <v>-1.7912498915688446</v>
      </c>
      <c r="BB106">
        <f t="shared" si="78"/>
        <v>-1.7488898649612654</v>
      </c>
      <c r="BC106">
        <f t="shared" si="78"/>
        <v>-1.6977026514650135</v>
      </c>
      <c r="BD106">
        <f t="shared" si="78"/>
        <v>-1.6381996967970993</v>
      </c>
      <c r="BE106">
        <f t="shared" si="78"/>
        <v>-1.5709755348115042</v>
      </c>
      <c r="BF106">
        <f t="shared" si="78"/>
        <v>-1.4967018471134339</v>
      </c>
      <c r="BG106">
        <f t="shared" si="78"/>
        <v>-1.4161207518387497</v>
      </c>
      <c r="BH106">
        <f t="shared" si="78"/>
        <v>-1.3300373886548695</v>
      </c>
      <c r="BI106">
        <f t="shared" si="78"/>
        <v>-1.2393118740713482</v>
      </c>
      <c r="BJ106">
        <f t="shared" si="78"/>
        <v>-1.144850707440038</v>
      </c>
      <c r="BK106">
        <f t="shared" si="78"/>
        <v>-1.0475977135132082</v>
      </c>
      <c r="BL106">
        <f t="shared" si="75"/>
        <v>-0.94852461205860872</v>
      </c>
      <c r="BM106">
        <f t="shared" si="75"/>
        <v>-0.84862130875676256</v>
      </c>
      <c r="BN106">
        <f t="shared" si="75"/>
        <v>-0.7488860043906187</v>
      </c>
      <c r="BO106">
        <f t="shared" si="75"/>
        <v>-0.65031522115329676</v>
      </c>
      <c r="BP106">
        <f t="shared" si="75"/>
        <v>-0.55389384572773448</v>
      </c>
      <c r="BQ106">
        <f t="shared" si="75"/>
        <v>-0.46058528862451398</v>
      </c>
      <c r="BR106">
        <f t="shared" si="75"/>
        <v>-0.37132185810250412</v>
      </c>
      <c r="BS106">
        <f t="shared" si="75"/>
        <v>-0.28699544485291217</v>
      </c>
      <c r="BT106">
        <f t="shared" si="75"/>
        <v>-0.20844861052232322</v>
      </c>
      <c r="BU106">
        <f t="shared" si="75"/>
        <v>-0.13646616911523635</v>
      </c>
      <c r="BV106">
        <f t="shared" si="75"/>
        <v>-7.176734539195917E-2</v>
      </c>
      <c r="BW106">
        <f t="shared" si="75"/>
        <v>-1.4998588612547881E-2</v>
      </c>
      <c r="BX106">
        <f t="shared" si="75"/>
        <v>3.3272886570514637E-2</v>
      </c>
      <c r="BY106">
        <f t="shared" si="75"/>
        <v>7.2564767533626617E-2</v>
      </c>
      <c r="BZ106">
        <f t="shared" si="75"/>
        <v>0.10248446279037404</v>
      </c>
      <c r="CA106">
        <f t="shared" si="75"/>
        <v>0.12273302463588809</v>
      </c>
      <c r="CB106">
        <f t="shared" si="81"/>
        <v>0.1331081361334927</v>
      </c>
      <c r="CC106">
        <f t="shared" si="81"/>
        <v>0.13350613259865973</v>
      </c>
      <c r="CD106">
        <f t="shared" si="81"/>
        <v>0.12392303738226951</v>
      </c>
      <c r="CE106">
        <f t="shared" si="81"/>
        <v>0.10445460160397402</v>
      </c>
      <c r="CF106">
        <f t="shared" si="81"/>
        <v>7.5295347438660842E-2</v>
      </c>
      <c r="CG106">
        <f t="shared" si="81"/>
        <v>3.6736624515181004E-2</v>
      </c>
      <c r="CH106">
        <f t="shared" si="63"/>
        <v>-1.0836301152831851E-2</v>
      </c>
      <c r="CI106">
        <f t="shared" si="84"/>
        <v>-6.6948096617622022E-2</v>
      </c>
      <c r="CJ106">
        <f t="shared" si="84"/>
        <v>-0.13103811136699894</v>
      </c>
      <c r="CK106">
        <f t="shared" si="84"/>
        <v>-0.20246597915892894</v>
      </c>
      <c r="CL106">
        <f t="shared" si="84"/>
        <v>-0.28051801634935059</v>
      </c>
      <c r="CM106">
        <f t="shared" si="84"/>
        <v>-0.36441435278322765</v>
      </c>
      <c r="CN106">
        <f t="shared" si="84"/>
        <v>-0.45331672399935569</v>
      </c>
      <c r="CO106">
        <f t="shared" si="84"/>
        <v>-0.54633684689176021</v>
      </c>
      <c r="CP106">
        <f t="shared" si="84"/>
        <v>-0.64254529514086467</v>
      </c>
      <c r="CQ106">
        <f t="shared" si="84"/>
        <v>-0.74098078573405057</v>
      </c>
      <c r="CR106">
        <f t="shared" si="84"/>
        <v>-0.84065978378775452</v>
      </c>
      <c r="CS106">
        <f t="shared" si="84"/>
        <v>-0.94058632970292155</v>
      </c>
      <c r="CT106">
        <f t="shared" si="84"/>
        <v>-1.039761990464092</v>
      </c>
      <c r="CU106">
        <f t="shared" si="84"/>
        <v>-1.1371958356520548</v>
      </c>
      <c r="CV106">
        <f t="shared" si="84"/>
        <v>-1.2319143384930407</v>
      </c>
      <c r="CW106">
        <f t="shared" si="84"/>
        <v>-1.3229711030164335</v>
      </c>
      <c r="CX106">
        <f t="shared" si="84"/>
        <v>-1.4094563201304822</v>
      </c>
      <c r="CY106">
        <f t="shared" si="83"/>
        <v>-1.4905058581339943</v>
      </c>
      <c r="CZ106">
        <f t="shared" si="83"/>
        <v>-1.5653098968346546</v>
      </c>
      <c r="DA106">
        <f t="shared" si="83"/>
        <v>-1.6331210190046948</v>
      </c>
      <c r="DB106">
        <f t="shared" si="83"/>
        <v>-1.693261678326766</v>
      </c>
      <c r="DC106">
        <f t="shared" si="83"/>
        <v>-1.7451309692127823</v>
      </c>
      <c r="DD106">
        <f t="shared" si="83"/>
        <v>-1.7882106308539187</v>
      </c>
      <c r="DE106">
        <f t="shared" si="83"/>
        <v>-1.8220702255113002</v>
      </c>
      <c r="DF106">
        <f t="shared" si="83"/>
        <v>-1.8463714393076038</v>
      </c>
      <c r="DG106">
        <f t="shared" si="83"/>
        <v>-1.8608714625474896</v>
      </c>
      <c r="DH106">
        <f t="shared" si="83"/>
        <v>-1.8654254157918158</v>
      </c>
      <c r="DI106">
        <f t="shared" si="83"/>
        <v>-1.8599877974451013</v>
      </c>
      <c r="DJ106">
        <f t="shared" si="83"/>
        <v>-1.8446129383924297</v>
      </c>
      <c r="DK106">
        <f t="shared" si="83"/>
        <v>-1.8194544591432011</v>
      </c>
      <c r="DL106">
        <f t="shared" si="83"/>
        <v>-1.7847637349057881</v>
      </c>
      <c r="DM106">
        <f t="shared" si="83"/>
        <v>-1.7408873839295409</v>
      </c>
      <c r="DN106">
        <f t="shared" si="79"/>
        <v>-1.688263804209821</v>
      </c>
      <c r="DO106">
        <f t="shared" si="79"/>
        <v>-1.6274187931601456</v>
      </c>
      <c r="DP106">
        <f t="shared" si="79"/>
        <v>-1.5589602940182345</v>
      </c>
      <c r="DQ106">
        <f t="shared" si="79"/>
        <v>-1.4835723214781456</v>
      </c>
      <c r="DR106">
        <f t="shared" si="79"/>
        <v>-1.4020081272415472</v>
      </c>
      <c r="DS106">
        <f t="shared" si="79"/>
        <v>-1.3150826737757138</v>
      </c>
      <c r="DT106">
        <f t="shared" si="76"/>
        <v>-1.2236644914779409</v>
      </c>
      <c r="DU106">
        <f t="shared" si="76"/>
        <v>-1.1286670006069133</v>
      </c>
      <c r="DV106">
        <f t="shared" si="73"/>
        <v>-1.0310393846894217</v>
      </c>
      <c r="DW106">
        <f t="shared" si="71"/>
        <v>-0.93175710659231292</v>
      </c>
      <c r="DX106">
        <f t="shared" si="71"/>
        <v>-0.83181216201997554</v>
      </c>
      <c r="DY106">
        <f t="shared" si="71"/>
        <v>-0.73220316782117001</v>
      </c>
      <c r="DZ106">
        <f t="shared" si="71"/>
        <v>-0.63392538413957333</v>
      </c>
      <c r="EA106">
        <f t="shared" si="71"/>
        <v>-0.53796077010341925</v>
      </c>
      <c r="EB106">
        <f t="shared" si="71"/>
        <v>-0.44526817241447136</v>
      </c>
      <c r="EC106">
        <f t="shared" si="71"/>
        <v>-0.35677374486873858</v>
      </c>
      <c r="ED106">
        <f t="shared" si="71"/>
        <v>-0.27336169453388925</v>
      </c>
      <c r="EE106">
        <f t="shared" si="71"/>
        <v>-0.19586544704450992</v>
      </c>
      <c r="EF106">
        <f t="shared" si="71"/>
        <v>-0.12505931928866365</v>
      </c>
      <c r="EG106">
        <f t="shared" si="71"/>
        <v>-6.1650782689491312E-2</v>
      </c>
      <c r="EH106">
        <f t="shared" si="71"/>
        <v>-6.273394384616493E-3</v>
      </c>
      <c r="EI106">
        <f t="shared" si="71"/>
        <v>4.0519533067349567E-2</v>
      </c>
      <c r="EJ106">
        <f t="shared" si="71"/>
        <v>7.8260460202992488E-2</v>
      </c>
      <c r="EK106">
        <f t="shared" si="71"/>
        <v>0.10657229215386366</v>
      </c>
      <c r="EL106">
        <f t="shared" si="82"/>
        <v>0.12517214645375807</v>
      </c>
      <c r="EM106">
        <f t="shared" si="82"/>
        <v>0.13387417950680536</v>
      </c>
      <c r="EN106">
        <f t="shared" si="82"/>
        <v>0.13259144347524943</v>
      </c>
      <c r="EO106">
        <f t="shared" si="82"/>
        <v>0.12133675503350105</v>
      </c>
      <c r="EP106">
        <f t="shared" si="82"/>
        <v>0.10022256730816514</v>
      </c>
      <c r="EQ106">
        <f t="shared" si="82"/>
        <v>6.9459846283570714E-2</v>
      </c>
      <c r="ER106">
        <f t="shared" si="82"/>
        <v>2.9355962899391908E-2</v>
      </c>
      <c r="ES106">
        <f t="shared" si="82"/>
        <v>-1.9688378098178028E-2</v>
      </c>
      <c r="ET106">
        <f t="shared" si="82"/>
        <v>-7.7183141865796001E-2</v>
      </c>
      <c r="EU106">
        <f t="shared" si="82"/>
        <v>-0.14255385972913626</v>
      </c>
      <c r="EV106">
        <f t="shared" si="82"/>
        <v>-0.21514736908399545</v>
      </c>
      <c r="EW106">
        <f t="shared" si="82"/>
        <v>-0.29423833958112366</v>
      </c>
      <c r="EX106">
        <f t="shared" si="82"/>
        <v>-0.37903652038731261</v>
      </c>
      <c r="EY106">
        <f t="shared" si="82"/>
        <v>-0.46869463611050022</v>
      </c>
      <c r="EZ106">
        <f t="shared" si="86"/>
        <v>-0.56231685249541008</v>
      </c>
      <c r="FA106">
        <f t="shared" si="86"/>
        <v>-0.65896772730331565</v>
      </c>
      <c r="FB106">
        <f t="shared" si="86"/>
        <v>-0.75768155694166817</v>
      </c>
      <c r="FC106">
        <f t="shared" si="86"/>
        <v>-0.85747202545517498</v>
      </c>
      <c r="FD106">
        <f t="shared" si="86"/>
        <v>-0.95734205946879392</v>
      </c>
      <c r="FE106">
        <f t="shared" si="86"/>
        <v>-1.0562937906153016</v>
      </c>
      <c r="FF106">
        <f t="shared" si="86"/>
        <v>-1.1533385259061775</v>
      </c>
      <c r="FG106">
        <f t="shared" si="86"/>
        <v>-1.2475066264251213</v>
      </c>
      <c r="FH106">
        <f t="shared" si="86"/>
        <v>-1.3378571956395784</v>
      </c>
      <c r="FI106">
        <f t="shared" si="86"/>
        <v>-1.4234874805278916</v>
      </c>
      <c r="FJ106">
        <f t="shared" si="86"/>
        <v>-1.5035418915890597</v>
      </c>
      <c r="FK106">
        <f t="shared" si="86"/>
        <v>-1.5772205516102353</v>
      </c>
      <c r="FL106">
        <f t="shared" si="86"/>
        <v>-1.6437872877754107</v>
      </c>
      <c r="FM106">
        <f t="shared" si="86"/>
        <v>-1.7025769872608589</v>
      </c>
      <c r="FN106">
        <f t="shared" si="86"/>
        <v>-1.7530022428226169</v>
      </c>
      <c r="FO106">
        <f t="shared" si="86"/>
        <v>-1.7945592219754807</v>
      </c>
      <c r="FP106">
        <f t="shared" si="85"/>
        <v>-1.8268327011206691</v>
      </c>
      <c r="FQ106">
        <f t="shared" si="85"/>
        <v>-1.8495002143227557</v>
      </c>
      <c r="FR106">
        <f t="shared" si="85"/>
        <v>-1.8623352752827085</v>
      </c>
      <c r="FS106">
        <f t="shared" si="58"/>
        <v>-1.8652096403141234</v>
      </c>
      <c r="FT106">
        <f t="shared" ref="FT106:GI121" si="90">SIN(FT$16)+COS($A106)</f>
        <v>-1.8580945897117456</v>
      </c>
      <c r="FU106">
        <f t="shared" si="90"/>
        <v>-1.8410612147092698</v>
      </c>
      <c r="FV106">
        <f t="shared" si="90"/>
        <v>-1.8142797071592363</v>
      </c>
      <c r="FW106">
        <f t="shared" si="90"/>
        <v>-1.7780176590322969</v>
      </c>
      <c r="FX106">
        <f t="shared" si="90"/>
        <v>-1.7326373887266935</v>
      </c>
      <c r="FY106">
        <f t="shared" si="90"/>
        <v>-1.6785923209026008</v>
      </c>
      <c r="FZ106">
        <f t="shared" si="90"/>
        <v>-1.6164224560127884</v>
      </c>
      <c r="GA106">
        <f t="shared" si="90"/>
        <v>-1.5467489747966123</v>
      </c>
      <c r="GB106">
        <f t="shared" si="90"/>
        <v>-1.4702680316473964</v>
      </c>
      <c r="GC106">
        <f t="shared" si="90"/>
        <v>-1.3877437988678438</v>
      </c>
      <c r="GD106">
        <f t="shared" si="90"/>
        <v>-1.3000008313130089</v>
      </c>
      <c r="GE106">
        <f t="shared" si="90"/>
        <v>-1.2079158277107247</v>
      </c>
      <c r="GF106">
        <f t="shared" si="90"/>
        <v>-1.1124088709777331</v>
      </c>
      <c r="GG106">
        <f t="shared" si="90"/>
        <v>-1.0144342350553111</v>
      </c>
      <c r="GH106">
        <f t="shared" si="90"/>
        <v>-0.91497085011947965</v>
      </c>
      <c r="GI106">
        <f t="shared" si="90"/>
        <v>-0.81501252143430103</v>
      </c>
      <c r="GJ106">
        <f t="shared" si="89"/>
        <v>-0.71555799957815991</v>
      </c>
      <c r="GK106">
        <f t="shared" si="89"/>
        <v>-0.61760100125815243</v>
      </c>
      <c r="GL106">
        <f t="shared" si="89"/>
        <v>-0.52212028042121683</v>
      </c>
      <c r="GM106">
        <f t="shared" si="42"/>
        <v>-0.43006984886821908</v>
      </c>
      <c r="GN106">
        <f t="shared" si="42"/>
        <v>-0.34236944408341585</v>
      </c>
      <c r="GO106">
        <f t="shared" si="42"/>
        <v>-0.25989533952151123</v>
      </c>
      <c r="GP106">
        <f t="shared" si="42"/>
        <v>-0.18347158917297668</v>
      </c>
      <c r="GQ106">
        <f t="shared" si="42"/>
        <v>-0.113861793888964</v>
      </c>
      <c r="GR106">
        <f t="shared" si="42"/>
        <v>-5.1761471734006914E-2</v>
      </c>
      <c r="GS106">
        <f t="shared" si="42"/>
        <v>2.2088914005550242E-3</v>
      </c>
      <c r="GT106">
        <f t="shared" si="42"/>
        <v>4.7510041486515386E-2</v>
      </c>
    </row>
    <row r="107" spans="1:202" x14ac:dyDescent="0.25">
      <c r="A107">
        <v>9</v>
      </c>
      <c r="B107">
        <f t="shared" si="88"/>
        <v>-0.91113026188467694</v>
      </c>
      <c r="C107">
        <f t="shared" si="88"/>
        <v>-0.81129684523784884</v>
      </c>
      <c r="D107">
        <f t="shared" si="88"/>
        <v>-0.71246093108961572</v>
      </c>
      <c r="E107">
        <f t="shared" si="88"/>
        <v>-0.61561005522333745</v>
      </c>
      <c r="F107">
        <f t="shared" si="88"/>
        <v>-0.52171191957602647</v>
      </c>
      <c r="G107">
        <f t="shared" si="88"/>
        <v>-0.43170472328047393</v>
      </c>
      <c r="H107">
        <f t="shared" si="88"/>
        <v>-0.34648778848964157</v>
      </c>
      <c r="I107">
        <f t="shared" si="88"/>
        <v>-0.26691257464698592</v>
      </c>
      <c r="J107">
        <f t="shared" si="88"/>
        <v>-0.19377417098515415</v>
      </c>
      <c r="K107">
        <f t="shared" si="88"/>
        <v>-0.12780335225719353</v>
      </c>
      <c r="L107">
        <f t="shared" si="88"/>
        <v>-6.9659277076780435E-2</v>
      </c>
      <c r="M107">
        <f t="shared" si="88"/>
        <v>-1.9922901823241523E-2</v>
      </c>
      <c r="N107">
        <f t="shared" si="88"/>
        <v>2.0908824082549349E-2</v>
      </c>
      <c r="O107">
        <f t="shared" si="88"/>
        <v>5.2427923532516019E-2</v>
      </c>
      <c r="P107">
        <f t="shared" si="88"/>
        <v>7.4319468103783204E-2</v>
      </c>
      <c r="Q107">
        <f t="shared" si="88"/>
        <v>8.6364724719377506E-2</v>
      </c>
      <c r="R107">
        <f t="shared" si="87"/>
        <v>8.844334115682817E-2</v>
      </c>
      <c r="S107">
        <f t="shared" si="87"/>
        <v>8.0534548567791631E-2</v>
      </c>
      <c r="T107">
        <f t="shared" si="87"/>
        <v>6.2717368993518208E-2</v>
      </c>
      <c r="U107">
        <f t="shared" si="87"/>
        <v>3.5169825802737531E-2</v>
      </c>
      <c r="V107">
        <f t="shared" si="87"/>
        <v>-1.8328350589952302E-3</v>
      </c>
      <c r="W107">
        <f t="shared" si="87"/>
        <v>-4.7920895235803229E-2</v>
      </c>
      <c r="X107">
        <f t="shared" si="87"/>
        <v>-0.10263385806508685</v>
      </c>
      <c r="Y107">
        <f t="shared" si="87"/>
        <v>-0.16542504970795668</v>
      </c>
      <c r="Z107">
        <f t="shared" si="87"/>
        <v>-0.23566708133352599</v>
      </c>
      <c r="AA107">
        <f t="shared" si="87"/>
        <v>-0.31265811778072039</v>
      </c>
      <c r="AB107">
        <f t="shared" si="87"/>
        <v>-0.39562889006321278</v>
      </c>
      <c r="AC107">
        <f t="shared" si="87"/>
        <v>-0.48375038165084716</v>
      </c>
      <c r="AD107">
        <f t="shared" si="87"/>
        <v>-0.57614211172877183</v>
      </c>
      <c r="AE107">
        <f t="shared" si="87"/>
        <v>-0.67188093267069449</v>
      </c>
      <c r="AF107">
        <f t="shared" si="87"/>
        <v>-0.7700102538248097</v>
      </c>
      <c r="AG107">
        <f t="shared" si="80"/>
        <v>-0.86954959945138643</v>
      </c>
      <c r="AH107">
        <f t="shared" si="80"/>
        <v>-0.96950440531225701</v>
      </c>
      <c r="AI107">
        <f t="shared" si="80"/>
        <v>-1.0688759560279251</v>
      </c>
      <c r="AJ107">
        <f t="shared" si="80"/>
        <v>-1.1666713639115081</v>
      </c>
      <c r="AK107">
        <f t="shared" si="80"/>
        <v>-1.2619134895742967</v>
      </c>
      <c r="AL107">
        <f t="shared" si="80"/>
        <v>-1.3536507051795295</v>
      </c>
      <c r="AM107">
        <f t="shared" si="80"/>
        <v>-1.4409664027931703</v>
      </c>
      <c r="AN107">
        <f t="shared" si="80"/>
        <v>-1.5229881528273959</v>
      </c>
      <c r="AO107">
        <f t="shared" si="80"/>
        <v>-1.5988964210686507</v>
      </c>
      <c r="AP107">
        <f t="shared" si="80"/>
        <v>-1.667932757192605</v>
      </c>
      <c r="AQ107">
        <f t="shared" si="80"/>
        <v>-1.7294073729490873</v>
      </c>
      <c r="AR107">
        <f t="shared" si="80"/>
        <v>-1.7827060342982652</v>
      </c>
      <c r="AS107">
        <f t="shared" si="80"/>
        <v>-1.8272961986341318</v>
      </c>
      <c r="AT107">
        <f t="shared" si="80"/>
        <v>-1.8627323357741929</v>
      </c>
      <c r="AU107">
        <f t="shared" si="80"/>
        <v>-1.8886603795497741</v>
      </c>
      <c r="AV107">
        <f t="shared" ref="AV107:BK122" si="91">SIN(AV$16)+COS($A107)</f>
        <v>-1.9048212655181413</v>
      </c>
      <c r="AW107">
        <f t="shared" si="91"/>
        <v>-1.9110535194487777</v>
      </c>
      <c r="AX107">
        <f t="shared" si="91"/>
        <v>-1.9072948707205177</v>
      </c>
      <c r="AY107">
        <f t="shared" si="91"/>
        <v>-1.8935828745090095</v>
      </c>
      <c r="AZ107">
        <f t="shared" si="91"/>
        <v>-1.8700545365478154</v>
      </c>
      <c r="BA107">
        <f t="shared" si="91"/>
        <v>-1.8369449442124095</v>
      </c>
      <c r="BB107">
        <f t="shared" si="91"/>
        <v>-1.7945849176048301</v>
      </c>
      <c r="BC107">
        <f t="shared" si="91"/>
        <v>-1.7433977041085782</v>
      </c>
      <c r="BD107">
        <f t="shared" si="91"/>
        <v>-1.6838947494406642</v>
      </c>
      <c r="BE107">
        <f t="shared" si="91"/>
        <v>-1.6166705874550689</v>
      </c>
      <c r="BF107">
        <f t="shared" si="91"/>
        <v>-1.5423968997569986</v>
      </c>
      <c r="BG107">
        <f t="shared" si="91"/>
        <v>-1.4618158044823146</v>
      </c>
      <c r="BH107">
        <f t="shared" si="91"/>
        <v>-1.3757324412984344</v>
      </c>
      <c r="BI107">
        <f t="shared" si="91"/>
        <v>-1.2850069267149129</v>
      </c>
      <c r="BJ107">
        <f t="shared" si="91"/>
        <v>-1.1905457600836029</v>
      </c>
      <c r="BK107">
        <f t="shared" si="91"/>
        <v>-1.0932927661567728</v>
      </c>
      <c r="BL107">
        <f t="shared" si="75"/>
        <v>-0.99421966470217338</v>
      </c>
      <c r="BM107">
        <f t="shared" si="75"/>
        <v>-0.89431636140032722</v>
      </c>
      <c r="BN107">
        <f t="shared" si="75"/>
        <v>-0.79458105703418336</v>
      </c>
      <c r="BO107">
        <f t="shared" si="75"/>
        <v>-0.69601027379686142</v>
      </c>
      <c r="BP107">
        <f t="shared" si="75"/>
        <v>-0.59958889837129914</v>
      </c>
      <c r="BQ107">
        <f t="shared" si="75"/>
        <v>-0.50628034126807864</v>
      </c>
      <c r="BR107">
        <f t="shared" si="75"/>
        <v>-0.41701691074606878</v>
      </c>
      <c r="BS107">
        <f t="shared" si="75"/>
        <v>-0.33269049749647683</v>
      </c>
      <c r="BT107">
        <f t="shared" si="75"/>
        <v>-0.25414366316588788</v>
      </c>
      <c r="BU107">
        <f t="shared" si="75"/>
        <v>-0.18216122175880101</v>
      </c>
      <c r="BV107">
        <f t="shared" si="75"/>
        <v>-0.11746239803552383</v>
      </c>
      <c r="BW107">
        <f t="shared" si="75"/>
        <v>-6.069364125611254E-2</v>
      </c>
      <c r="BX107">
        <f t="shared" si="75"/>
        <v>-1.2422166073050023E-2</v>
      </c>
      <c r="BY107">
        <f t="shared" si="75"/>
        <v>2.6869714890061958E-2</v>
      </c>
      <c r="BZ107">
        <f t="shared" si="75"/>
        <v>5.6789410146809383E-2</v>
      </c>
      <c r="CA107">
        <f t="shared" si="75"/>
        <v>7.7037971992323429E-2</v>
      </c>
      <c r="CB107">
        <f t="shared" si="81"/>
        <v>8.7413083489928045E-2</v>
      </c>
      <c r="CC107">
        <f t="shared" si="81"/>
        <v>8.7811079955095073E-2</v>
      </c>
      <c r="CD107">
        <f t="shared" si="81"/>
        <v>7.8227984738704848E-2</v>
      </c>
      <c r="CE107">
        <f t="shared" si="81"/>
        <v>5.8759548960409358E-2</v>
      </c>
      <c r="CF107">
        <f t="shared" si="81"/>
        <v>2.9600294795096183E-2</v>
      </c>
      <c r="CG107">
        <f t="shared" si="81"/>
        <v>-8.9584281283836553E-3</v>
      </c>
      <c r="CH107">
        <f t="shared" si="63"/>
        <v>-5.6531353796396511E-2</v>
      </c>
      <c r="CI107">
        <f t="shared" si="84"/>
        <v>-0.11264314926118668</v>
      </c>
      <c r="CJ107">
        <f t="shared" si="84"/>
        <v>-0.1767331640105636</v>
      </c>
      <c r="CK107">
        <f t="shared" si="84"/>
        <v>-0.2481610318024936</v>
      </c>
      <c r="CL107">
        <f t="shared" si="84"/>
        <v>-0.32621306899291524</v>
      </c>
      <c r="CM107">
        <f t="shared" si="84"/>
        <v>-0.41010940542679231</v>
      </c>
      <c r="CN107">
        <f t="shared" si="84"/>
        <v>-0.49901177664292035</v>
      </c>
      <c r="CO107">
        <f t="shared" si="84"/>
        <v>-0.59203189953532487</v>
      </c>
      <c r="CP107">
        <f t="shared" si="84"/>
        <v>-0.68824034778442933</v>
      </c>
      <c r="CQ107">
        <f t="shared" si="84"/>
        <v>-0.78667583837761523</v>
      </c>
      <c r="CR107">
        <f t="shared" si="84"/>
        <v>-0.88635483643131918</v>
      </c>
      <c r="CS107">
        <f t="shared" si="84"/>
        <v>-0.98628138234648621</v>
      </c>
      <c r="CT107">
        <f t="shared" si="84"/>
        <v>-1.0854570431076567</v>
      </c>
      <c r="CU107">
        <f t="shared" si="84"/>
        <v>-1.1828908882956193</v>
      </c>
      <c r="CV107">
        <f t="shared" si="84"/>
        <v>-1.2776093911366053</v>
      </c>
      <c r="CW107">
        <f t="shared" si="84"/>
        <v>-1.3686661556599984</v>
      </c>
      <c r="CX107">
        <f t="shared" si="84"/>
        <v>-1.4551513727740466</v>
      </c>
      <c r="CY107">
        <f t="shared" si="83"/>
        <v>-1.5362009107775592</v>
      </c>
      <c r="CZ107">
        <f t="shared" si="83"/>
        <v>-1.6110049494782193</v>
      </c>
      <c r="DA107">
        <f t="shared" si="83"/>
        <v>-1.6788160716482594</v>
      </c>
      <c r="DB107">
        <f t="shared" si="83"/>
        <v>-1.7389567309703307</v>
      </c>
      <c r="DC107">
        <f t="shared" si="83"/>
        <v>-1.790826021856347</v>
      </c>
      <c r="DD107">
        <f t="shared" si="83"/>
        <v>-1.8339056834974836</v>
      </c>
      <c r="DE107">
        <f t="shared" si="83"/>
        <v>-1.8677652781548648</v>
      </c>
      <c r="DF107">
        <f t="shared" si="83"/>
        <v>-1.8920664919511685</v>
      </c>
      <c r="DG107">
        <f t="shared" si="83"/>
        <v>-1.9065665151910545</v>
      </c>
      <c r="DH107">
        <f t="shared" si="83"/>
        <v>-1.9111204684353804</v>
      </c>
      <c r="DI107">
        <f t="shared" si="83"/>
        <v>-1.9056828500886662</v>
      </c>
      <c r="DJ107">
        <f t="shared" si="83"/>
        <v>-1.8903079910359943</v>
      </c>
      <c r="DK107">
        <f t="shared" si="83"/>
        <v>-1.865149511786766</v>
      </c>
      <c r="DL107">
        <f t="shared" si="83"/>
        <v>-1.8304587875493525</v>
      </c>
      <c r="DM107">
        <f t="shared" si="83"/>
        <v>-1.7865824365731053</v>
      </c>
      <c r="DN107">
        <f t="shared" si="79"/>
        <v>-1.7339588568533859</v>
      </c>
      <c r="DO107">
        <f t="shared" si="79"/>
        <v>-1.6731138458037103</v>
      </c>
      <c r="DP107">
        <f t="shared" si="79"/>
        <v>-1.6046553466617994</v>
      </c>
      <c r="DQ107">
        <f t="shared" si="79"/>
        <v>-1.5292673741217102</v>
      </c>
      <c r="DR107">
        <f t="shared" si="79"/>
        <v>-1.4477031798851119</v>
      </c>
      <c r="DS107">
        <f t="shared" si="79"/>
        <v>-1.3607777264192784</v>
      </c>
      <c r="DT107">
        <f t="shared" si="76"/>
        <v>-1.2693595441215058</v>
      </c>
      <c r="DU107">
        <f t="shared" si="76"/>
        <v>-1.1743620532504779</v>
      </c>
      <c r="DV107">
        <f t="shared" si="73"/>
        <v>-1.0767344373329863</v>
      </c>
      <c r="DW107">
        <f t="shared" si="71"/>
        <v>-0.97745215923587758</v>
      </c>
      <c r="DX107">
        <f t="shared" si="71"/>
        <v>-0.8775072146635402</v>
      </c>
      <c r="DY107">
        <f t="shared" si="71"/>
        <v>-0.77789822046473467</v>
      </c>
      <c r="DZ107">
        <f t="shared" si="71"/>
        <v>-0.67962043678313799</v>
      </c>
      <c r="EA107">
        <f t="shared" si="71"/>
        <v>-0.58365582274698391</v>
      </c>
      <c r="EB107">
        <f t="shared" si="71"/>
        <v>-0.49096322505803602</v>
      </c>
      <c r="EC107">
        <f t="shared" si="71"/>
        <v>-0.40246879751230324</v>
      </c>
      <c r="ED107">
        <f t="shared" si="71"/>
        <v>-0.31905674717745391</v>
      </c>
      <c r="EE107">
        <f t="shared" si="71"/>
        <v>-0.24156049968807458</v>
      </c>
      <c r="EF107">
        <f t="shared" si="71"/>
        <v>-0.17075437193222831</v>
      </c>
      <c r="EG107">
        <f t="shared" si="71"/>
        <v>-0.10734583533305597</v>
      </c>
      <c r="EH107">
        <f t="shared" si="71"/>
        <v>-5.1968447028181153E-2</v>
      </c>
      <c r="EI107">
        <f t="shared" si="71"/>
        <v>-5.175519576215093E-3</v>
      </c>
      <c r="EJ107">
        <f t="shared" si="71"/>
        <v>3.2565407559427828E-2</v>
      </c>
      <c r="EK107">
        <f t="shared" si="71"/>
        <v>6.0877239510298997E-2</v>
      </c>
      <c r="EL107">
        <f t="shared" si="82"/>
        <v>7.9477093810193411E-2</v>
      </c>
      <c r="EM107">
        <f t="shared" si="82"/>
        <v>8.8179126863240698E-2</v>
      </c>
      <c r="EN107">
        <f t="shared" si="82"/>
        <v>8.6896390831684767E-2</v>
      </c>
      <c r="EO107">
        <f t="shared" si="82"/>
        <v>7.5641702389936394E-2</v>
      </c>
      <c r="EP107">
        <f t="shared" si="82"/>
        <v>5.4527514664600485E-2</v>
      </c>
      <c r="EQ107">
        <f t="shared" si="82"/>
        <v>2.3764793640006054E-2</v>
      </c>
      <c r="ER107">
        <f t="shared" si="82"/>
        <v>-1.6339089744172752E-2</v>
      </c>
      <c r="ES107">
        <f t="shared" si="82"/>
        <v>-6.5383430741742687E-2</v>
      </c>
      <c r="ET107">
        <f t="shared" si="82"/>
        <v>-0.12287819450936066</v>
      </c>
      <c r="EU107">
        <f t="shared" si="82"/>
        <v>-0.18824891237270092</v>
      </c>
      <c r="EV107">
        <f t="shared" si="82"/>
        <v>-0.26084242172756011</v>
      </c>
      <c r="EW107">
        <f t="shared" si="82"/>
        <v>-0.33993339222468832</v>
      </c>
      <c r="EX107">
        <f t="shared" si="82"/>
        <v>-0.42473157303087727</v>
      </c>
      <c r="EY107">
        <f t="shared" si="82"/>
        <v>-0.51438968875406488</v>
      </c>
      <c r="EZ107">
        <f t="shared" si="86"/>
        <v>-0.60801190513897474</v>
      </c>
      <c r="FA107">
        <f t="shared" si="86"/>
        <v>-0.70466277994688031</v>
      </c>
      <c r="FB107">
        <f t="shared" si="86"/>
        <v>-0.80337660958523283</v>
      </c>
      <c r="FC107">
        <f t="shared" si="86"/>
        <v>-0.90316707809873964</v>
      </c>
      <c r="FD107">
        <f t="shared" si="86"/>
        <v>-1.0030371121123585</v>
      </c>
      <c r="FE107">
        <f t="shared" si="86"/>
        <v>-1.1019888432588663</v>
      </c>
      <c r="FF107">
        <f t="shared" si="86"/>
        <v>-1.1990335785497424</v>
      </c>
      <c r="FG107">
        <f t="shared" si="86"/>
        <v>-1.293201679068686</v>
      </c>
      <c r="FH107">
        <f t="shared" si="86"/>
        <v>-1.383552248283143</v>
      </c>
      <c r="FI107">
        <f t="shared" si="86"/>
        <v>-1.4691825331714563</v>
      </c>
      <c r="FJ107">
        <f t="shared" si="86"/>
        <v>-1.5492369442326244</v>
      </c>
      <c r="FK107">
        <f t="shared" si="86"/>
        <v>-1.6229156042538</v>
      </c>
      <c r="FL107">
        <f t="shared" si="86"/>
        <v>-1.6894823404189754</v>
      </c>
      <c r="FM107">
        <f t="shared" si="86"/>
        <v>-1.7482720399044238</v>
      </c>
      <c r="FN107">
        <f t="shared" si="86"/>
        <v>-1.7986972954661815</v>
      </c>
      <c r="FO107">
        <f t="shared" si="86"/>
        <v>-1.8402542746190453</v>
      </c>
      <c r="FP107">
        <f t="shared" si="85"/>
        <v>-1.8725277537642337</v>
      </c>
      <c r="FQ107">
        <f t="shared" si="85"/>
        <v>-1.8951952669663203</v>
      </c>
      <c r="FR107">
        <f t="shared" si="85"/>
        <v>-1.9080303279262729</v>
      </c>
      <c r="FS107">
        <f t="shared" si="58"/>
        <v>-1.9109046929576881</v>
      </c>
      <c r="FT107">
        <f t="shared" si="90"/>
        <v>-1.90378964235531</v>
      </c>
      <c r="FU107">
        <f t="shared" si="90"/>
        <v>-1.8867562673528346</v>
      </c>
      <c r="FV107">
        <f t="shared" si="90"/>
        <v>-1.8599747598028009</v>
      </c>
      <c r="FW107">
        <f t="shared" si="90"/>
        <v>-1.8237127116758614</v>
      </c>
      <c r="FX107">
        <f t="shared" si="90"/>
        <v>-1.7783324413702584</v>
      </c>
      <c r="FY107">
        <f t="shared" si="90"/>
        <v>-1.7242873735461655</v>
      </c>
      <c r="FZ107">
        <f t="shared" si="90"/>
        <v>-1.6621175086563529</v>
      </c>
      <c r="GA107">
        <f t="shared" si="90"/>
        <v>-1.5924440274401768</v>
      </c>
      <c r="GB107">
        <f t="shared" si="90"/>
        <v>-1.515963084290961</v>
      </c>
      <c r="GC107">
        <f t="shared" si="90"/>
        <v>-1.4334388515114085</v>
      </c>
      <c r="GD107">
        <f t="shared" si="90"/>
        <v>-1.3456958839565738</v>
      </c>
      <c r="GE107">
        <f t="shared" si="90"/>
        <v>-1.2536108803542896</v>
      </c>
      <c r="GF107">
        <f t="shared" si="90"/>
        <v>-1.1581039236212978</v>
      </c>
      <c r="GG107">
        <f t="shared" si="90"/>
        <v>-1.0601292876988757</v>
      </c>
      <c r="GH107">
        <f t="shared" si="90"/>
        <v>-0.96066590276304431</v>
      </c>
      <c r="GI107">
        <f t="shared" si="90"/>
        <v>-0.86070757407786569</v>
      </c>
      <c r="GJ107">
        <f t="shared" si="89"/>
        <v>-0.76125305222172457</v>
      </c>
      <c r="GK107">
        <f t="shared" si="89"/>
        <v>-0.66329605390171709</v>
      </c>
      <c r="GL107">
        <f t="shared" si="89"/>
        <v>-0.56781533306478149</v>
      </c>
      <c r="GM107">
        <f t="shared" si="42"/>
        <v>-0.47576490151178374</v>
      </c>
      <c r="GN107">
        <f t="shared" si="42"/>
        <v>-0.38806449672698051</v>
      </c>
      <c r="GO107">
        <f t="shared" si="42"/>
        <v>-0.30559039216507589</v>
      </c>
      <c r="GP107">
        <f t="shared" si="42"/>
        <v>-0.22916664181654134</v>
      </c>
      <c r="GQ107">
        <f t="shared" si="42"/>
        <v>-0.15955684653252866</v>
      </c>
      <c r="GR107">
        <f t="shared" si="42"/>
        <v>-9.7456524377571574E-2</v>
      </c>
      <c r="GS107">
        <f t="shared" si="42"/>
        <v>-4.3486161243009636E-2</v>
      </c>
      <c r="GT107">
        <f t="shared" si="42"/>
        <v>1.8149888429507266E-3</v>
      </c>
    </row>
    <row r="108" spans="1:202" x14ac:dyDescent="0.25">
      <c r="A108">
        <v>9.1</v>
      </c>
      <c r="B108">
        <f t="shared" si="88"/>
        <v>-0.9477216021311119</v>
      </c>
      <c r="C108">
        <f t="shared" si="88"/>
        <v>-0.84788818548428369</v>
      </c>
      <c r="D108">
        <f t="shared" si="88"/>
        <v>-0.74905227133605068</v>
      </c>
      <c r="E108">
        <f t="shared" si="88"/>
        <v>-0.65220139546977229</v>
      </c>
      <c r="F108">
        <f t="shared" si="88"/>
        <v>-0.55830325982246132</v>
      </c>
      <c r="G108">
        <f t="shared" si="88"/>
        <v>-0.46829606352690889</v>
      </c>
      <c r="H108">
        <f t="shared" si="88"/>
        <v>-0.38307912873607652</v>
      </c>
      <c r="I108">
        <f t="shared" si="88"/>
        <v>-0.30350391489342088</v>
      </c>
      <c r="J108">
        <f t="shared" si="88"/>
        <v>-0.2303655112315891</v>
      </c>
      <c r="K108">
        <f t="shared" si="88"/>
        <v>-0.16439469250362848</v>
      </c>
      <c r="L108">
        <f t="shared" si="88"/>
        <v>-0.10625061732321539</v>
      </c>
      <c r="M108">
        <f t="shared" si="88"/>
        <v>-5.6514242069676479E-2</v>
      </c>
      <c r="N108">
        <f t="shared" si="88"/>
        <v>-1.5682516163885607E-2</v>
      </c>
      <c r="O108">
        <f t="shared" si="88"/>
        <v>1.5836583286081063E-2</v>
      </c>
      <c r="P108">
        <f t="shared" si="88"/>
        <v>3.7728127857348248E-2</v>
      </c>
      <c r="Q108">
        <f t="shared" si="88"/>
        <v>4.977338447294255E-2</v>
      </c>
      <c r="R108">
        <f t="shared" si="87"/>
        <v>5.1852000910393214E-2</v>
      </c>
      <c r="S108">
        <f t="shared" si="87"/>
        <v>4.3943208321356675E-2</v>
      </c>
      <c r="T108">
        <f t="shared" si="87"/>
        <v>2.6126028747083252E-2</v>
      </c>
      <c r="U108">
        <f t="shared" si="87"/>
        <v>-1.4215144436974247E-3</v>
      </c>
      <c r="V108">
        <f t="shared" si="87"/>
        <v>-3.8424175305430186E-2</v>
      </c>
      <c r="W108">
        <f t="shared" si="87"/>
        <v>-8.4512235482238185E-2</v>
      </c>
      <c r="X108">
        <f t="shared" si="87"/>
        <v>-0.1392251983115218</v>
      </c>
      <c r="Y108">
        <f t="shared" si="87"/>
        <v>-0.20201638995439164</v>
      </c>
      <c r="Z108">
        <f t="shared" si="87"/>
        <v>-0.27225842157996094</v>
      </c>
      <c r="AA108">
        <f t="shared" si="87"/>
        <v>-0.34924945802715535</v>
      </c>
      <c r="AB108">
        <f t="shared" si="87"/>
        <v>-0.43222023030964773</v>
      </c>
      <c r="AC108">
        <f t="shared" si="87"/>
        <v>-0.52034172189728212</v>
      </c>
      <c r="AD108">
        <f t="shared" si="87"/>
        <v>-0.61273345197520679</v>
      </c>
      <c r="AE108">
        <f t="shared" si="87"/>
        <v>-0.70847227291712944</v>
      </c>
      <c r="AF108">
        <f t="shared" si="87"/>
        <v>-0.80660159407124465</v>
      </c>
      <c r="AG108">
        <f t="shared" ref="AG108:AV123" si="92">SIN(AG$16)+COS($A108)</f>
        <v>-0.90614093969782139</v>
      </c>
      <c r="AH108">
        <f t="shared" si="92"/>
        <v>-1.0060957455586921</v>
      </c>
      <c r="AI108">
        <f t="shared" si="92"/>
        <v>-1.1054672962743601</v>
      </c>
      <c r="AJ108">
        <f t="shared" si="92"/>
        <v>-1.2032627041579431</v>
      </c>
      <c r="AK108">
        <f t="shared" si="92"/>
        <v>-1.2985048298207318</v>
      </c>
      <c r="AL108">
        <f t="shared" si="92"/>
        <v>-1.3902420454259643</v>
      </c>
      <c r="AM108">
        <f t="shared" si="92"/>
        <v>-1.4775577430396054</v>
      </c>
      <c r="AN108">
        <f t="shared" si="92"/>
        <v>-1.5595794930738309</v>
      </c>
      <c r="AO108">
        <f t="shared" si="92"/>
        <v>-1.6354877613150856</v>
      </c>
      <c r="AP108">
        <f t="shared" si="92"/>
        <v>-1.7045240974390401</v>
      </c>
      <c r="AQ108">
        <f t="shared" si="92"/>
        <v>-1.7659987131955222</v>
      </c>
      <c r="AR108">
        <f t="shared" si="92"/>
        <v>-1.8192973745447001</v>
      </c>
      <c r="AS108">
        <f t="shared" si="92"/>
        <v>-1.8638875388805669</v>
      </c>
      <c r="AT108">
        <f t="shared" si="92"/>
        <v>-1.8993236760206278</v>
      </c>
      <c r="AU108">
        <f t="shared" si="92"/>
        <v>-1.9252517197962089</v>
      </c>
      <c r="AV108">
        <f t="shared" si="92"/>
        <v>-1.9414126057645764</v>
      </c>
      <c r="AW108">
        <f t="shared" si="91"/>
        <v>-1.9476448596952127</v>
      </c>
      <c r="AX108">
        <f t="shared" si="91"/>
        <v>-1.9438862109669526</v>
      </c>
      <c r="AY108">
        <f t="shared" si="91"/>
        <v>-1.9301742147554444</v>
      </c>
      <c r="AZ108">
        <f t="shared" si="91"/>
        <v>-1.9066458767942502</v>
      </c>
      <c r="BA108">
        <f t="shared" si="91"/>
        <v>-1.8735362844588443</v>
      </c>
      <c r="BB108">
        <f t="shared" si="91"/>
        <v>-1.8311762578512649</v>
      </c>
      <c r="BC108">
        <f t="shared" si="91"/>
        <v>-1.779989044355013</v>
      </c>
      <c r="BD108">
        <f t="shared" si="91"/>
        <v>-1.720486089687099</v>
      </c>
      <c r="BE108">
        <f t="shared" si="91"/>
        <v>-1.6532619277015037</v>
      </c>
      <c r="BF108">
        <f t="shared" si="91"/>
        <v>-1.5789882400034334</v>
      </c>
      <c r="BG108">
        <f t="shared" si="91"/>
        <v>-1.4984071447287495</v>
      </c>
      <c r="BH108">
        <f t="shared" si="91"/>
        <v>-1.4123237815448693</v>
      </c>
      <c r="BI108">
        <f t="shared" si="91"/>
        <v>-1.321598266961348</v>
      </c>
      <c r="BJ108">
        <f t="shared" si="91"/>
        <v>-1.2271371003300378</v>
      </c>
      <c r="BK108">
        <f t="shared" si="91"/>
        <v>-1.1298841064032077</v>
      </c>
      <c r="BL108">
        <f t="shared" si="75"/>
        <v>-1.0308110049486083</v>
      </c>
      <c r="BM108">
        <f t="shared" si="75"/>
        <v>-0.93090770164676218</v>
      </c>
      <c r="BN108">
        <f t="shared" si="75"/>
        <v>-0.8311723972806182</v>
      </c>
      <c r="BO108">
        <f t="shared" si="75"/>
        <v>-0.73260161404329638</v>
      </c>
      <c r="BP108">
        <f t="shared" si="75"/>
        <v>-0.63618023861773398</v>
      </c>
      <c r="BQ108">
        <f t="shared" si="75"/>
        <v>-0.54287168151451359</v>
      </c>
      <c r="BR108">
        <f t="shared" ref="BR108:CG123" si="93">SIN(BR$16)+COS($A108)</f>
        <v>-0.45360825099250374</v>
      </c>
      <c r="BS108">
        <f t="shared" si="93"/>
        <v>-0.36928183774291179</v>
      </c>
      <c r="BT108">
        <f t="shared" si="93"/>
        <v>-0.29073500341232283</v>
      </c>
      <c r="BU108">
        <f t="shared" si="93"/>
        <v>-0.21875256200523596</v>
      </c>
      <c r="BV108">
        <f t="shared" si="93"/>
        <v>-0.15405373828195879</v>
      </c>
      <c r="BW108">
        <f t="shared" si="93"/>
        <v>-9.7284981502547496E-2</v>
      </c>
      <c r="BX108">
        <f t="shared" si="93"/>
        <v>-4.9013506319484978E-2</v>
      </c>
      <c r="BY108">
        <f t="shared" si="93"/>
        <v>-9.7216253563729982E-3</v>
      </c>
      <c r="BZ108">
        <f t="shared" si="93"/>
        <v>2.0198069900374427E-2</v>
      </c>
      <c r="CA108">
        <f t="shared" si="93"/>
        <v>4.0446631745888473E-2</v>
      </c>
      <c r="CB108">
        <f t="shared" si="93"/>
        <v>5.0821743243493089E-2</v>
      </c>
      <c r="CC108">
        <f t="shared" si="93"/>
        <v>5.1219739708660117E-2</v>
      </c>
      <c r="CD108">
        <f t="shared" si="93"/>
        <v>4.1636644492269892E-2</v>
      </c>
      <c r="CE108">
        <f t="shared" si="93"/>
        <v>2.2168208713974402E-2</v>
      </c>
      <c r="CF108">
        <f t="shared" si="93"/>
        <v>-6.9910454513387732E-3</v>
      </c>
      <c r="CG108">
        <f t="shared" si="93"/>
        <v>-4.5549768374818611E-2</v>
      </c>
      <c r="CH108">
        <f t="shared" si="63"/>
        <v>-9.3122694042831466E-2</v>
      </c>
      <c r="CI108">
        <f t="shared" si="84"/>
        <v>-0.14923448950762164</v>
      </c>
      <c r="CJ108">
        <f t="shared" si="84"/>
        <v>-0.21332450425699856</v>
      </c>
      <c r="CK108">
        <f t="shared" si="84"/>
        <v>-0.28475237204892856</v>
      </c>
      <c r="CL108">
        <f t="shared" si="84"/>
        <v>-0.3628044092393502</v>
      </c>
      <c r="CM108">
        <f t="shared" si="84"/>
        <v>-0.44670074567322726</v>
      </c>
      <c r="CN108">
        <f t="shared" si="84"/>
        <v>-0.53560311688935536</v>
      </c>
      <c r="CO108">
        <f t="shared" si="84"/>
        <v>-0.62862323978175971</v>
      </c>
      <c r="CP108">
        <f t="shared" si="84"/>
        <v>-0.72483168803086429</v>
      </c>
      <c r="CQ108">
        <f t="shared" si="84"/>
        <v>-0.82326717862405019</v>
      </c>
      <c r="CR108">
        <f t="shared" si="84"/>
        <v>-0.92294617667775414</v>
      </c>
      <c r="CS108">
        <f t="shared" si="84"/>
        <v>-1.0228727225929213</v>
      </c>
      <c r="CT108">
        <f t="shared" si="84"/>
        <v>-1.1220483833540915</v>
      </c>
      <c r="CU108">
        <f t="shared" si="84"/>
        <v>-1.2194822285420543</v>
      </c>
      <c r="CV108">
        <f t="shared" si="84"/>
        <v>-1.3142007313830404</v>
      </c>
      <c r="CW108">
        <f t="shared" si="84"/>
        <v>-1.4052574959064332</v>
      </c>
      <c r="CX108">
        <f t="shared" si="84"/>
        <v>-1.4917427130204817</v>
      </c>
      <c r="CY108">
        <f t="shared" si="83"/>
        <v>-1.572792251023994</v>
      </c>
      <c r="CZ108">
        <f t="shared" si="83"/>
        <v>-1.6475962897246541</v>
      </c>
      <c r="DA108">
        <f t="shared" si="83"/>
        <v>-1.7154074118946943</v>
      </c>
      <c r="DB108">
        <f t="shared" si="83"/>
        <v>-1.7755480712167655</v>
      </c>
      <c r="DC108">
        <f t="shared" si="83"/>
        <v>-1.8274173621027821</v>
      </c>
      <c r="DD108">
        <f t="shared" si="83"/>
        <v>-1.8704970237439185</v>
      </c>
      <c r="DE108">
        <f t="shared" si="83"/>
        <v>-1.9043566184012999</v>
      </c>
      <c r="DF108">
        <f t="shared" si="83"/>
        <v>-1.9286578321976036</v>
      </c>
      <c r="DG108">
        <f t="shared" si="83"/>
        <v>-1.9431578554374893</v>
      </c>
      <c r="DH108">
        <f t="shared" si="83"/>
        <v>-1.9477118086818153</v>
      </c>
      <c r="DI108">
        <f t="shared" si="83"/>
        <v>-1.9422741903351011</v>
      </c>
      <c r="DJ108">
        <f t="shared" si="83"/>
        <v>-1.9268993312824292</v>
      </c>
      <c r="DK108">
        <f t="shared" si="83"/>
        <v>-1.9017408520332009</v>
      </c>
      <c r="DL108">
        <f t="shared" si="83"/>
        <v>-1.8670501277957876</v>
      </c>
      <c r="DM108">
        <f t="shared" si="83"/>
        <v>-1.8231737768195404</v>
      </c>
      <c r="DN108">
        <f t="shared" si="79"/>
        <v>-1.7705501970998208</v>
      </c>
      <c r="DO108">
        <f t="shared" si="79"/>
        <v>-1.7097051860501451</v>
      </c>
      <c r="DP108">
        <f t="shared" si="79"/>
        <v>-1.6412466869082343</v>
      </c>
      <c r="DQ108">
        <f t="shared" si="79"/>
        <v>-1.5658587143681451</v>
      </c>
      <c r="DR108">
        <f t="shared" si="79"/>
        <v>-1.4842945201315469</v>
      </c>
      <c r="DS108">
        <f t="shared" si="79"/>
        <v>-1.3973690666657133</v>
      </c>
      <c r="DT108">
        <f t="shared" si="76"/>
        <v>-1.3059508843679406</v>
      </c>
      <c r="DU108">
        <f t="shared" si="76"/>
        <v>-1.2109533934969128</v>
      </c>
      <c r="DV108">
        <f t="shared" si="73"/>
        <v>-1.1133257775794214</v>
      </c>
      <c r="DW108">
        <f t="shared" si="71"/>
        <v>-1.0140434994823126</v>
      </c>
      <c r="DX108">
        <f t="shared" si="71"/>
        <v>-0.91409855490997516</v>
      </c>
      <c r="DY108">
        <f t="shared" si="71"/>
        <v>-0.81448956071116974</v>
      </c>
      <c r="DZ108">
        <f t="shared" si="71"/>
        <v>-0.71621177702957295</v>
      </c>
      <c r="EA108">
        <f t="shared" si="71"/>
        <v>-0.62024716299341887</v>
      </c>
      <c r="EB108">
        <f t="shared" si="71"/>
        <v>-0.52755456530447098</v>
      </c>
      <c r="EC108">
        <f t="shared" si="71"/>
        <v>-0.4390601377587382</v>
      </c>
      <c r="ED108">
        <f t="shared" si="71"/>
        <v>-0.35564808742388887</v>
      </c>
      <c r="EE108">
        <f t="shared" si="71"/>
        <v>-0.27815183993450954</v>
      </c>
      <c r="EF108">
        <f t="shared" si="71"/>
        <v>-0.20734571217866327</v>
      </c>
      <c r="EG108">
        <f t="shared" si="71"/>
        <v>-0.14393717557949093</v>
      </c>
      <c r="EH108">
        <f t="shared" si="71"/>
        <v>-8.8559787274616109E-2</v>
      </c>
      <c r="EI108">
        <f t="shared" si="71"/>
        <v>-4.1766859822650049E-2</v>
      </c>
      <c r="EJ108">
        <f t="shared" si="71"/>
        <v>-4.0259326870071277E-3</v>
      </c>
      <c r="EK108">
        <f t="shared" si="71"/>
        <v>2.4285899263864041E-2</v>
      </c>
      <c r="EL108">
        <f t="shared" si="82"/>
        <v>4.2885753563758455E-2</v>
      </c>
      <c r="EM108">
        <f t="shared" si="82"/>
        <v>5.1587786616805742E-2</v>
      </c>
      <c r="EN108">
        <f t="shared" si="82"/>
        <v>5.0305050585249811E-2</v>
      </c>
      <c r="EO108">
        <f t="shared" si="82"/>
        <v>3.9050362143501438E-2</v>
      </c>
      <c r="EP108">
        <f t="shared" si="82"/>
        <v>1.7936174418165529E-2</v>
      </c>
      <c r="EQ108">
        <f t="shared" si="82"/>
        <v>-1.2826546606428901E-2</v>
      </c>
      <c r="ER108">
        <f t="shared" si="82"/>
        <v>-5.2930429990607708E-2</v>
      </c>
      <c r="ES108">
        <f t="shared" si="82"/>
        <v>-0.10197477098817764</v>
      </c>
      <c r="ET108">
        <f t="shared" si="82"/>
        <v>-0.15946953475579562</v>
      </c>
      <c r="EU108">
        <f t="shared" si="82"/>
        <v>-0.22484025261913587</v>
      </c>
      <c r="EV108">
        <f t="shared" si="82"/>
        <v>-0.29743376197399507</v>
      </c>
      <c r="EW108">
        <f t="shared" si="82"/>
        <v>-0.37652473247112328</v>
      </c>
      <c r="EX108">
        <f t="shared" si="82"/>
        <v>-0.46132291327731223</v>
      </c>
      <c r="EY108">
        <f t="shared" si="82"/>
        <v>-0.55098102900049983</v>
      </c>
      <c r="EZ108">
        <f t="shared" si="86"/>
        <v>-0.64460324538540958</v>
      </c>
      <c r="FA108">
        <f t="shared" si="86"/>
        <v>-0.74125412019331527</v>
      </c>
      <c r="FB108">
        <f t="shared" si="86"/>
        <v>-0.83996794983166789</v>
      </c>
      <c r="FC108">
        <f t="shared" si="86"/>
        <v>-0.9397584183451746</v>
      </c>
      <c r="FD108">
        <f t="shared" si="86"/>
        <v>-1.0396284523587935</v>
      </c>
      <c r="FE108">
        <f t="shared" si="86"/>
        <v>-1.1385801835053013</v>
      </c>
      <c r="FF108">
        <f t="shared" si="86"/>
        <v>-1.2356249187961772</v>
      </c>
      <c r="FG108">
        <f t="shared" si="86"/>
        <v>-1.3297930193151211</v>
      </c>
      <c r="FH108">
        <f t="shared" si="86"/>
        <v>-1.4201435885295781</v>
      </c>
      <c r="FI108">
        <f t="shared" si="86"/>
        <v>-1.5057738734178914</v>
      </c>
      <c r="FJ108">
        <f t="shared" si="86"/>
        <v>-1.5858282844790592</v>
      </c>
      <c r="FK108">
        <f t="shared" si="86"/>
        <v>-1.6595069445002348</v>
      </c>
      <c r="FL108">
        <f t="shared" si="86"/>
        <v>-1.7260736806654102</v>
      </c>
      <c r="FM108">
        <f t="shared" si="86"/>
        <v>-1.7848633801508587</v>
      </c>
      <c r="FN108">
        <f t="shared" si="86"/>
        <v>-1.8352886357126166</v>
      </c>
      <c r="FO108">
        <f t="shared" si="86"/>
        <v>-1.8768456148654802</v>
      </c>
      <c r="FP108">
        <f t="shared" si="85"/>
        <v>-1.9091190940106686</v>
      </c>
      <c r="FQ108">
        <f t="shared" si="85"/>
        <v>-1.9317866072127554</v>
      </c>
      <c r="FR108">
        <f t="shared" si="85"/>
        <v>-1.944621668172708</v>
      </c>
      <c r="FS108">
        <f t="shared" si="58"/>
        <v>-1.9474960332041231</v>
      </c>
      <c r="FT108">
        <f t="shared" si="90"/>
        <v>-1.9403809826017451</v>
      </c>
      <c r="FU108">
        <f t="shared" si="90"/>
        <v>-1.9233476075992695</v>
      </c>
      <c r="FV108">
        <f t="shared" si="90"/>
        <v>-1.896566100049236</v>
      </c>
      <c r="FW108">
        <f t="shared" si="90"/>
        <v>-1.8603040519222964</v>
      </c>
      <c r="FX108">
        <f t="shared" si="90"/>
        <v>-1.8149237816166932</v>
      </c>
      <c r="FY108">
        <f t="shared" si="90"/>
        <v>-1.7608787137926005</v>
      </c>
      <c r="FZ108">
        <f t="shared" si="90"/>
        <v>-1.6987088489027879</v>
      </c>
      <c r="GA108">
        <f t="shared" si="90"/>
        <v>-1.6290353676866118</v>
      </c>
      <c r="GB108">
        <f t="shared" si="90"/>
        <v>-1.5525544245373961</v>
      </c>
      <c r="GC108">
        <f t="shared" si="90"/>
        <v>-1.4700301917578433</v>
      </c>
      <c r="GD108">
        <f t="shared" si="90"/>
        <v>-1.3822872242030086</v>
      </c>
      <c r="GE108">
        <f t="shared" si="90"/>
        <v>-1.2902022206007244</v>
      </c>
      <c r="GF108">
        <f t="shared" si="90"/>
        <v>-1.1946952638677328</v>
      </c>
      <c r="GG108">
        <f t="shared" si="90"/>
        <v>-1.0967206279453108</v>
      </c>
      <c r="GH108">
        <f t="shared" si="90"/>
        <v>-0.99725724300947927</v>
      </c>
      <c r="GI108">
        <f t="shared" si="90"/>
        <v>-0.89729891432430064</v>
      </c>
      <c r="GJ108">
        <f t="shared" si="89"/>
        <v>-0.79784439246815952</v>
      </c>
      <c r="GK108">
        <f t="shared" si="89"/>
        <v>-0.69988739414815204</v>
      </c>
      <c r="GL108">
        <f t="shared" si="89"/>
        <v>-0.60440667331121656</v>
      </c>
      <c r="GM108">
        <f t="shared" si="42"/>
        <v>-0.5123562417582187</v>
      </c>
      <c r="GN108">
        <f t="shared" si="42"/>
        <v>-0.42465583697341547</v>
      </c>
      <c r="GO108">
        <f t="shared" si="42"/>
        <v>-0.34218173241151084</v>
      </c>
      <c r="GP108">
        <f t="shared" ref="GM108:GT140" si="94">SIN(GP$16)+COS($A108)</f>
        <v>-0.26575798206297629</v>
      </c>
      <c r="GQ108">
        <f t="shared" si="94"/>
        <v>-0.19614818677896362</v>
      </c>
      <c r="GR108">
        <f t="shared" si="94"/>
        <v>-0.13404786462400653</v>
      </c>
      <c r="GS108">
        <f t="shared" si="94"/>
        <v>-8.0077501489444591E-2</v>
      </c>
      <c r="GT108">
        <f t="shared" si="94"/>
        <v>-3.4776351403484229E-2</v>
      </c>
    </row>
    <row r="109" spans="1:202" x14ac:dyDescent="0.25">
      <c r="A109">
        <v>9.1999999999999993</v>
      </c>
      <c r="B109">
        <f t="shared" si="88"/>
        <v>-0.97484362140416358</v>
      </c>
      <c r="C109">
        <f t="shared" si="88"/>
        <v>-0.87501020475733537</v>
      </c>
      <c r="D109">
        <f t="shared" si="88"/>
        <v>-0.77617429060910237</v>
      </c>
      <c r="E109">
        <f t="shared" si="88"/>
        <v>-0.67932341474282398</v>
      </c>
      <c r="F109">
        <f t="shared" si="88"/>
        <v>-0.58542527909551301</v>
      </c>
      <c r="G109">
        <f t="shared" si="88"/>
        <v>-0.49541808279996058</v>
      </c>
      <c r="H109">
        <f t="shared" si="88"/>
        <v>-0.41020114800912821</v>
      </c>
      <c r="I109">
        <f t="shared" si="88"/>
        <v>-0.33062593416647257</v>
      </c>
      <c r="J109">
        <f t="shared" si="88"/>
        <v>-0.25748753050464079</v>
      </c>
      <c r="K109">
        <f t="shared" si="88"/>
        <v>-0.19151671177668017</v>
      </c>
      <c r="L109">
        <f t="shared" si="88"/>
        <v>-0.13337263659626708</v>
      </c>
      <c r="M109">
        <f t="shared" si="88"/>
        <v>-8.3636261342728169E-2</v>
      </c>
      <c r="N109">
        <f t="shared" si="88"/>
        <v>-4.2804535436937297E-2</v>
      </c>
      <c r="O109">
        <f t="shared" si="88"/>
        <v>-1.1285435986970627E-2</v>
      </c>
      <c r="P109">
        <f t="shared" si="88"/>
        <v>1.0606108584296559E-2</v>
      </c>
      <c r="Q109">
        <f t="shared" si="88"/>
        <v>2.2651365199890861E-2</v>
      </c>
      <c r="R109">
        <f t="shared" si="87"/>
        <v>2.4729981637341525E-2</v>
      </c>
      <c r="S109">
        <f t="shared" si="87"/>
        <v>1.6821189048304985E-2</v>
      </c>
      <c r="T109">
        <f t="shared" si="87"/>
        <v>-9.9599052596843762E-4</v>
      </c>
      <c r="U109">
        <f t="shared" si="87"/>
        <v>-2.8543533716749114E-2</v>
      </c>
      <c r="V109">
        <f t="shared" si="87"/>
        <v>-6.5546194578481876E-2</v>
      </c>
      <c r="W109">
        <f t="shared" si="87"/>
        <v>-0.11163425475528987</v>
      </c>
      <c r="X109">
        <f t="shared" si="87"/>
        <v>-0.16634721758457349</v>
      </c>
      <c r="Y109">
        <f t="shared" si="87"/>
        <v>-0.22913840922744333</v>
      </c>
      <c r="Z109">
        <f t="shared" si="87"/>
        <v>-0.29938044085301263</v>
      </c>
      <c r="AA109">
        <f t="shared" si="87"/>
        <v>-0.37637147730020704</v>
      </c>
      <c r="AB109">
        <f t="shared" si="87"/>
        <v>-0.45934224958269942</v>
      </c>
      <c r="AC109">
        <f t="shared" si="87"/>
        <v>-0.54746374117033381</v>
      </c>
      <c r="AD109">
        <f t="shared" si="87"/>
        <v>-0.63985547124825848</v>
      </c>
      <c r="AE109">
        <f t="shared" si="87"/>
        <v>-0.73559429219018113</v>
      </c>
      <c r="AF109">
        <f t="shared" si="87"/>
        <v>-0.83372361334429634</v>
      </c>
      <c r="AG109">
        <f t="shared" si="92"/>
        <v>-0.93326295897087308</v>
      </c>
      <c r="AH109">
        <f t="shared" si="92"/>
        <v>-1.0332177648317438</v>
      </c>
      <c r="AI109">
        <f t="shared" si="92"/>
        <v>-1.1325893155474118</v>
      </c>
      <c r="AJ109">
        <f t="shared" si="92"/>
        <v>-1.2303847234309948</v>
      </c>
      <c r="AK109">
        <f t="shared" si="92"/>
        <v>-1.3256268490937835</v>
      </c>
      <c r="AL109">
        <f t="shared" si="92"/>
        <v>-1.417364064699016</v>
      </c>
      <c r="AM109">
        <f t="shared" si="92"/>
        <v>-1.5046797623126569</v>
      </c>
      <c r="AN109">
        <f t="shared" si="92"/>
        <v>-1.5867015123468824</v>
      </c>
      <c r="AO109">
        <f t="shared" si="92"/>
        <v>-1.6626097805881375</v>
      </c>
      <c r="AP109">
        <f t="shared" si="92"/>
        <v>-1.7316461167120918</v>
      </c>
      <c r="AQ109">
        <f t="shared" si="92"/>
        <v>-1.7931207324685738</v>
      </c>
      <c r="AR109">
        <f t="shared" si="92"/>
        <v>-1.8464193938177518</v>
      </c>
      <c r="AS109">
        <f t="shared" si="92"/>
        <v>-1.8910095581536184</v>
      </c>
      <c r="AT109">
        <f t="shared" si="92"/>
        <v>-1.9264456952936797</v>
      </c>
      <c r="AU109">
        <f t="shared" si="92"/>
        <v>-1.9523737390692606</v>
      </c>
      <c r="AV109">
        <f t="shared" si="92"/>
        <v>-1.9685346250376279</v>
      </c>
      <c r="AW109">
        <f t="shared" si="91"/>
        <v>-1.9747668789682644</v>
      </c>
      <c r="AX109">
        <f t="shared" si="91"/>
        <v>-1.9710082302400043</v>
      </c>
      <c r="AY109">
        <f t="shared" si="91"/>
        <v>-1.9572962340284961</v>
      </c>
      <c r="AZ109">
        <f t="shared" si="91"/>
        <v>-1.9337678960673021</v>
      </c>
      <c r="BA109">
        <f t="shared" si="91"/>
        <v>-1.900658303731896</v>
      </c>
      <c r="BB109">
        <f t="shared" si="91"/>
        <v>-1.8582982771243168</v>
      </c>
      <c r="BC109">
        <f t="shared" si="91"/>
        <v>-1.807111063628065</v>
      </c>
      <c r="BD109">
        <f t="shared" si="91"/>
        <v>-1.7476081089601507</v>
      </c>
      <c r="BE109">
        <f t="shared" si="91"/>
        <v>-1.6803839469745556</v>
      </c>
      <c r="BF109">
        <f t="shared" si="91"/>
        <v>-1.6061102592764853</v>
      </c>
      <c r="BG109">
        <f t="shared" si="91"/>
        <v>-1.5255291640018012</v>
      </c>
      <c r="BH109">
        <f t="shared" si="91"/>
        <v>-1.439445800817921</v>
      </c>
      <c r="BI109">
        <f t="shared" si="91"/>
        <v>-1.3487202862343997</v>
      </c>
      <c r="BJ109">
        <f t="shared" si="91"/>
        <v>-1.2542591196030894</v>
      </c>
      <c r="BK109">
        <f t="shared" si="91"/>
        <v>-1.1570061256762594</v>
      </c>
      <c r="BL109">
        <f t="shared" ref="BL109:CA124" si="95">SIN(BL$16)+COS($A109)</f>
        <v>-1.05793302422166</v>
      </c>
      <c r="BM109">
        <f t="shared" si="95"/>
        <v>-0.95802972091981387</v>
      </c>
      <c r="BN109">
        <f t="shared" si="95"/>
        <v>-0.85829441655366989</v>
      </c>
      <c r="BO109">
        <f t="shared" si="95"/>
        <v>-0.75972363331634807</v>
      </c>
      <c r="BP109">
        <f t="shared" si="95"/>
        <v>-0.66330225789078567</v>
      </c>
      <c r="BQ109">
        <f t="shared" si="95"/>
        <v>-0.56999370078756528</v>
      </c>
      <c r="BR109">
        <f t="shared" si="95"/>
        <v>-0.48073027026555543</v>
      </c>
      <c r="BS109">
        <f t="shared" si="95"/>
        <v>-0.39640385701596348</v>
      </c>
      <c r="BT109">
        <f t="shared" si="95"/>
        <v>-0.31785702268537452</v>
      </c>
      <c r="BU109">
        <f t="shared" si="95"/>
        <v>-0.24587458127828765</v>
      </c>
      <c r="BV109">
        <f t="shared" si="95"/>
        <v>-0.18117575755501047</v>
      </c>
      <c r="BW109">
        <f t="shared" si="95"/>
        <v>-0.12440700077559919</v>
      </c>
      <c r="BX109">
        <f t="shared" si="95"/>
        <v>-7.6135525592536668E-2</v>
      </c>
      <c r="BY109">
        <f t="shared" si="95"/>
        <v>-3.6843644629424688E-2</v>
      </c>
      <c r="BZ109">
        <f t="shared" si="95"/>
        <v>-6.9239493726772627E-3</v>
      </c>
      <c r="CA109">
        <f t="shared" si="95"/>
        <v>1.3324612472836783E-2</v>
      </c>
      <c r="CB109">
        <f t="shared" si="93"/>
        <v>2.36997239704414E-2</v>
      </c>
      <c r="CC109">
        <f t="shared" si="93"/>
        <v>2.4097720435608427E-2</v>
      </c>
      <c r="CD109">
        <f t="shared" si="93"/>
        <v>1.4514625219218202E-2</v>
      </c>
      <c r="CE109">
        <f t="shared" si="93"/>
        <v>-4.9538105590772874E-3</v>
      </c>
      <c r="CF109">
        <f t="shared" si="93"/>
        <v>-3.4113064724390463E-2</v>
      </c>
      <c r="CG109">
        <f t="shared" si="93"/>
        <v>-7.2671787647870301E-2</v>
      </c>
      <c r="CH109">
        <f t="shared" si="63"/>
        <v>-0.12024471331588316</v>
      </c>
      <c r="CI109">
        <f t="shared" si="84"/>
        <v>-0.17635650878067333</v>
      </c>
      <c r="CJ109">
        <f t="shared" si="84"/>
        <v>-0.24044652353005025</v>
      </c>
      <c r="CK109">
        <f t="shared" si="84"/>
        <v>-0.31187439132198025</v>
      </c>
      <c r="CL109">
        <f t="shared" si="84"/>
        <v>-0.38992642851240189</v>
      </c>
      <c r="CM109">
        <f t="shared" si="84"/>
        <v>-0.47382276494627895</v>
      </c>
      <c r="CN109">
        <f t="shared" si="84"/>
        <v>-0.56272513616240705</v>
      </c>
      <c r="CO109">
        <f t="shared" si="84"/>
        <v>-0.6557452590548114</v>
      </c>
      <c r="CP109">
        <f t="shared" si="84"/>
        <v>-0.75195370730391597</v>
      </c>
      <c r="CQ109">
        <f t="shared" si="84"/>
        <v>-0.85038919789710188</v>
      </c>
      <c r="CR109">
        <f t="shared" si="84"/>
        <v>-0.95006819595080583</v>
      </c>
      <c r="CS109">
        <f t="shared" si="84"/>
        <v>-1.049994741865973</v>
      </c>
      <c r="CT109">
        <f t="shared" si="84"/>
        <v>-1.1491704026271432</v>
      </c>
      <c r="CU109">
        <f t="shared" si="84"/>
        <v>-1.246604247815106</v>
      </c>
      <c r="CV109">
        <f t="shared" si="84"/>
        <v>-1.3413227506560919</v>
      </c>
      <c r="CW109">
        <f t="shared" si="84"/>
        <v>-1.4323795151794849</v>
      </c>
      <c r="CX109">
        <f t="shared" si="84"/>
        <v>-1.5188647322935334</v>
      </c>
      <c r="CY109">
        <f t="shared" si="83"/>
        <v>-1.5999142702970457</v>
      </c>
      <c r="CZ109">
        <f t="shared" si="83"/>
        <v>-1.674718308997706</v>
      </c>
      <c r="DA109">
        <f t="shared" si="83"/>
        <v>-1.7425294311677462</v>
      </c>
      <c r="DB109">
        <f t="shared" si="83"/>
        <v>-1.8026700904898174</v>
      </c>
      <c r="DC109">
        <f t="shared" si="83"/>
        <v>-1.8545393813758335</v>
      </c>
      <c r="DD109">
        <f t="shared" si="83"/>
        <v>-1.8976190430169702</v>
      </c>
      <c r="DE109">
        <f t="shared" si="83"/>
        <v>-1.9314786376743514</v>
      </c>
      <c r="DF109">
        <f t="shared" si="83"/>
        <v>-1.955779851470655</v>
      </c>
      <c r="DG109">
        <f t="shared" si="83"/>
        <v>-1.970279874710541</v>
      </c>
      <c r="DH109">
        <f t="shared" si="83"/>
        <v>-1.9748338279548672</v>
      </c>
      <c r="DI109">
        <f t="shared" si="83"/>
        <v>-1.9693962096081528</v>
      </c>
      <c r="DJ109">
        <f t="shared" si="83"/>
        <v>-1.9540213505554811</v>
      </c>
      <c r="DK109">
        <f t="shared" si="83"/>
        <v>-1.9288628713062526</v>
      </c>
      <c r="DL109">
        <f t="shared" si="83"/>
        <v>-1.8941721470688393</v>
      </c>
      <c r="DM109">
        <f t="shared" si="83"/>
        <v>-1.8502957960925921</v>
      </c>
      <c r="DN109">
        <f t="shared" si="79"/>
        <v>-1.7976722163728724</v>
      </c>
      <c r="DO109">
        <f t="shared" si="79"/>
        <v>-1.736827205323197</v>
      </c>
      <c r="DP109">
        <f t="shared" si="79"/>
        <v>-1.668368706181286</v>
      </c>
      <c r="DQ109">
        <f t="shared" si="79"/>
        <v>-1.592980733641197</v>
      </c>
      <c r="DR109">
        <f t="shared" si="79"/>
        <v>-1.5114165394045984</v>
      </c>
      <c r="DS109">
        <f t="shared" si="79"/>
        <v>-1.4244910859387652</v>
      </c>
      <c r="DT109">
        <f t="shared" si="76"/>
        <v>-1.3330729036409923</v>
      </c>
      <c r="DU109">
        <f t="shared" si="76"/>
        <v>-1.2380754127699645</v>
      </c>
      <c r="DV109">
        <f t="shared" si="73"/>
        <v>-1.1404477968524729</v>
      </c>
      <c r="DW109">
        <f t="shared" si="71"/>
        <v>-1.0411655187553643</v>
      </c>
      <c r="DX109">
        <f t="shared" si="71"/>
        <v>-0.94122057418302685</v>
      </c>
      <c r="DY109">
        <f t="shared" si="71"/>
        <v>-0.84161157998422143</v>
      </c>
      <c r="DZ109">
        <f t="shared" si="71"/>
        <v>-0.74333379630262464</v>
      </c>
      <c r="EA109">
        <f t="shared" si="71"/>
        <v>-0.64736918226647056</v>
      </c>
      <c r="EB109">
        <f t="shared" ref="EB109:EQ124" si="96">SIN(EB$16)+COS($A109)</f>
        <v>-0.55467658457752267</v>
      </c>
      <c r="EC109">
        <f t="shared" si="96"/>
        <v>-0.46618215703178989</v>
      </c>
      <c r="ED109">
        <f t="shared" si="96"/>
        <v>-0.38277010669694056</v>
      </c>
      <c r="EE109">
        <f t="shared" si="96"/>
        <v>-0.30527385920756123</v>
      </c>
      <c r="EF109">
        <f t="shared" si="96"/>
        <v>-0.23446773145171496</v>
      </c>
      <c r="EG109">
        <f t="shared" si="96"/>
        <v>-0.17105919485254262</v>
      </c>
      <c r="EH109">
        <f t="shared" si="96"/>
        <v>-0.1156818065476678</v>
      </c>
      <c r="EI109">
        <f t="shared" si="96"/>
        <v>-6.8888879095701738E-2</v>
      </c>
      <c r="EJ109">
        <f t="shared" si="96"/>
        <v>-3.1147951960058817E-2</v>
      </c>
      <c r="EK109">
        <f t="shared" si="96"/>
        <v>-2.8361200091876482E-3</v>
      </c>
      <c r="EL109">
        <f t="shared" si="96"/>
        <v>1.5763734290706766E-2</v>
      </c>
      <c r="EM109">
        <f t="shared" si="96"/>
        <v>2.4465767343754052E-2</v>
      </c>
      <c r="EN109">
        <f t="shared" si="96"/>
        <v>2.3183031312198121E-2</v>
      </c>
      <c r="EO109">
        <f t="shared" si="96"/>
        <v>1.1928342870449749E-2</v>
      </c>
      <c r="EP109">
        <f t="shared" si="96"/>
        <v>-9.1858448548861604E-3</v>
      </c>
      <c r="EQ109">
        <f t="shared" si="96"/>
        <v>-3.9948565879480591E-2</v>
      </c>
      <c r="ER109">
        <f t="shared" si="82"/>
        <v>-8.0052449263659398E-2</v>
      </c>
      <c r="ES109">
        <f t="shared" si="82"/>
        <v>-0.12909679026122933</v>
      </c>
      <c r="ET109">
        <f t="shared" si="82"/>
        <v>-0.18659155402884731</v>
      </c>
      <c r="EU109">
        <f t="shared" si="82"/>
        <v>-0.25196227189218756</v>
      </c>
      <c r="EV109">
        <f t="shared" si="82"/>
        <v>-0.32455578124704676</v>
      </c>
      <c r="EW109">
        <f t="shared" si="82"/>
        <v>-0.40364675174417497</v>
      </c>
      <c r="EX109">
        <f t="shared" si="82"/>
        <v>-0.48844493255036392</v>
      </c>
      <c r="EY109">
        <f t="shared" si="82"/>
        <v>-0.57810304827355152</v>
      </c>
      <c r="EZ109">
        <f t="shared" si="86"/>
        <v>-0.67172526465846127</v>
      </c>
      <c r="FA109">
        <f t="shared" si="86"/>
        <v>-0.76837613946636696</v>
      </c>
      <c r="FB109">
        <f t="shared" si="86"/>
        <v>-0.86708996910471958</v>
      </c>
      <c r="FC109">
        <f t="shared" si="86"/>
        <v>-0.96688043761822628</v>
      </c>
      <c r="FD109">
        <f t="shared" si="86"/>
        <v>-1.0667504716318452</v>
      </c>
      <c r="FE109">
        <f t="shared" si="86"/>
        <v>-1.165702202778353</v>
      </c>
      <c r="FF109">
        <f t="shared" si="86"/>
        <v>-1.2627469380692289</v>
      </c>
      <c r="FG109">
        <f t="shared" si="86"/>
        <v>-1.3569150385881728</v>
      </c>
      <c r="FH109">
        <f t="shared" si="86"/>
        <v>-1.4472656078026298</v>
      </c>
      <c r="FI109">
        <f t="shared" si="86"/>
        <v>-1.5328958926909428</v>
      </c>
      <c r="FJ109">
        <f t="shared" si="86"/>
        <v>-1.6129503037521111</v>
      </c>
      <c r="FK109">
        <f t="shared" si="86"/>
        <v>-1.6866289637732867</v>
      </c>
      <c r="FL109">
        <f t="shared" si="86"/>
        <v>-1.7531956999384621</v>
      </c>
      <c r="FM109">
        <f t="shared" si="86"/>
        <v>-1.8119853994239103</v>
      </c>
      <c r="FN109">
        <f t="shared" si="86"/>
        <v>-1.862410654985668</v>
      </c>
      <c r="FO109">
        <f t="shared" si="86"/>
        <v>-1.9039676341385321</v>
      </c>
      <c r="FP109">
        <f t="shared" si="85"/>
        <v>-1.9362411132837205</v>
      </c>
      <c r="FQ109">
        <f t="shared" si="85"/>
        <v>-1.9589086264858069</v>
      </c>
      <c r="FR109">
        <f t="shared" si="85"/>
        <v>-1.9717436874457597</v>
      </c>
      <c r="FS109">
        <f t="shared" si="58"/>
        <v>-1.9746180524771746</v>
      </c>
      <c r="FT109">
        <f t="shared" si="90"/>
        <v>-1.9675030018747968</v>
      </c>
      <c r="FU109">
        <f t="shared" si="90"/>
        <v>-1.9504696268723212</v>
      </c>
      <c r="FV109">
        <f t="shared" si="90"/>
        <v>-1.9236881193222874</v>
      </c>
      <c r="FW109">
        <f t="shared" si="90"/>
        <v>-1.8874260711953481</v>
      </c>
      <c r="FX109">
        <f t="shared" si="90"/>
        <v>-1.8420458008897449</v>
      </c>
      <c r="FY109">
        <f t="shared" si="90"/>
        <v>-1.788000733065652</v>
      </c>
      <c r="FZ109">
        <f t="shared" si="90"/>
        <v>-1.7258308681758396</v>
      </c>
      <c r="GA109">
        <f t="shared" si="90"/>
        <v>-1.6561573869596635</v>
      </c>
      <c r="GB109">
        <f t="shared" si="90"/>
        <v>-1.5796764438104476</v>
      </c>
      <c r="GC109">
        <f t="shared" si="90"/>
        <v>-1.4971522110308952</v>
      </c>
      <c r="GD109">
        <f t="shared" si="90"/>
        <v>-1.4094092434760603</v>
      </c>
      <c r="GE109">
        <f t="shared" si="90"/>
        <v>-1.3173242398737761</v>
      </c>
      <c r="GF109">
        <f t="shared" si="90"/>
        <v>-1.2218172831407845</v>
      </c>
      <c r="GG109">
        <f t="shared" si="90"/>
        <v>-1.1238426472183625</v>
      </c>
      <c r="GH109">
        <f t="shared" si="90"/>
        <v>-1.024379262282531</v>
      </c>
      <c r="GI109">
        <f t="shared" si="90"/>
        <v>-0.92442093359735233</v>
      </c>
      <c r="GJ109">
        <f t="shared" si="89"/>
        <v>-0.82496641174121121</v>
      </c>
      <c r="GK109">
        <f t="shared" si="89"/>
        <v>-0.72700941342120373</v>
      </c>
      <c r="GL109">
        <f t="shared" si="89"/>
        <v>-0.63152869258426825</v>
      </c>
      <c r="GM109">
        <f t="shared" si="94"/>
        <v>-0.53947826103127039</v>
      </c>
      <c r="GN109">
        <f t="shared" si="94"/>
        <v>-0.45177785624646716</v>
      </c>
      <c r="GO109">
        <f t="shared" si="94"/>
        <v>-0.36930375168456253</v>
      </c>
      <c r="GP109">
        <f t="shared" si="94"/>
        <v>-0.29288000133602798</v>
      </c>
      <c r="GQ109">
        <f t="shared" si="94"/>
        <v>-0.22327020605201531</v>
      </c>
      <c r="GR109">
        <f t="shared" si="94"/>
        <v>-0.16116988389705822</v>
      </c>
      <c r="GS109">
        <f t="shared" si="94"/>
        <v>-0.10719952076249628</v>
      </c>
      <c r="GT109">
        <f t="shared" si="94"/>
        <v>-6.1898370676535919E-2</v>
      </c>
    </row>
    <row r="110" spans="1:202" x14ac:dyDescent="0.25">
      <c r="A110">
        <v>9.3000000000000007</v>
      </c>
      <c r="B110">
        <f t="shared" si="88"/>
        <v>-0.99222532545260345</v>
      </c>
      <c r="C110">
        <f t="shared" si="88"/>
        <v>-0.89239190880577524</v>
      </c>
      <c r="D110">
        <f t="shared" si="88"/>
        <v>-0.79355599465754223</v>
      </c>
      <c r="E110">
        <f t="shared" si="88"/>
        <v>-0.69670511879126384</v>
      </c>
      <c r="F110">
        <f t="shared" si="88"/>
        <v>-0.60280698314395287</v>
      </c>
      <c r="G110">
        <f t="shared" si="88"/>
        <v>-0.51279978684840044</v>
      </c>
      <c r="H110">
        <f t="shared" si="88"/>
        <v>-0.42758285205756807</v>
      </c>
      <c r="I110">
        <f t="shared" si="88"/>
        <v>-0.34800763821491243</v>
      </c>
      <c r="J110">
        <f t="shared" si="88"/>
        <v>-0.27486923455308065</v>
      </c>
      <c r="K110">
        <f t="shared" si="88"/>
        <v>-0.20889841582512003</v>
      </c>
      <c r="L110">
        <f t="shared" si="88"/>
        <v>-0.15075434064470694</v>
      </c>
      <c r="M110">
        <f t="shared" si="88"/>
        <v>-0.10101796539116803</v>
      </c>
      <c r="N110">
        <f t="shared" si="88"/>
        <v>-6.0186239485377158E-2</v>
      </c>
      <c r="O110">
        <f t="shared" si="88"/>
        <v>-2.8667140035410488E-2</v>
      </c>
      <c r="P110">
        <f t="shared" si="88"/>
        <v>-6.7755954641433025E-3</v>
      </c>
      <c r="Q110">
        <f t="shared" si="88"/>
        <v>5.2696611514509994E-3</v>
      </c>
      <c r="R110">
        <f t="shared" si="87"/>
        <v>7.3482775889016638E-3</v>
      </c>
      <c r="S110">
        <f t="shared" si="87"/>
        <v>-5.6051500013487576E-4</v>
      </c>
      <c r="T110">
        <f t="shared" si="87"/>
        <v>-1.8377694574408299E-2</v>
      </c>
      <c r="U110">
        <f t="shared" si="87"/>
        <v>-4.5925237765188975E-2</v>
      </c>
      <c r="V110">
        <f t="shared" si="87"/>
        <v>-8.2927898626921737E-2</v>
      </c>
      <c r="W110">
        <f t="shared" si="87"/>
        <v>-0.12901595880372974</v>
      </c>
      <c r="X110">
        <f t="shared" si="87"/>
        <v>-0.18372892163301335</v>
      </c>
      <c r="Y110">
        <f t="shared" si="87"/>
        <v>-0.24652011327588319</v>
      </c>
      <c r="Z110">
        <f t="shared" si="87"/>
        <v>-0.31676214490145249</v>
      </c>
      <c r="AA110">
        <f t="shared" si="87"/>
        <v>-0.3937531813486469</v>
      </c>
      <c r="AB110">
        <f t="shared" si="87"/>
        <v>-0.47672395363113929</v>
      </c>
      <c r="AC110">
        <f t="shared" si="87"/>
        <v>-0.56484544521877367</v>
      </c>
      <c r="AD110">
        <f t="shared" si="87"/>
        <v>-0.65723717529669834</v>
      </c>
      <c r="AE110">
        <f t="shared" si="87"/>
        <v>-0.75297599623862099</v>
      </c>
      <c r="AF110">
        <f t="shared" si="87"/>
        <v>-0.8511053173927362</v>
      </c>
      <c r="AG110">
        <f t="shared" si="92"/>
        <v>-0.95064466301931294</v>
      </c>
      <c r="AH110">
        <f t="shared" si="92"/>
        <v>-1.0505994688801836</v>
      </c>
      <c r="AI110">
        <f t="shared" si="92"/>
        <v>-1.1499710195958517</v>
      </c>
      <c r="AJ110">
        <f t="shared" si="92"/>
        <v>-1.2477664274794347</v>
      </c>
      <c r="AK110">
        <f t="shared" si="92"/>
        <v>-1.3430085531422233</v>
      </c>
      <c r="AL110">
        <f t="shared" si="92"/>
        <v>-1.4347457687474559</v>
      </c>
      <c r="AM110">
        <f t="shared" si="92"/>
        <v>-1.5220614663610967</v>
      </c>
      <c r="AN110">
        <f t="shared" si="92"/>
        <v>-1.6040832163953223</v>
      </c>
      <c r="AO110">
        <f t="shared" si="92"/>
        <v>-1.6799914846365773</v>
      </c>
      <c r="AP110">
        <f t="shared" si="92"/>
        <v>-1.7490278207605316</v>
      </c>
      <c r="AQ110">
        <f t="shared" si="92"/>
        <v>-1.8105024365170137</v>
      </c>
      <c r="AR110">
        <f t="shared" si="92"/>
        <v>-1.8638010978661916</v>
      </c>
      <c r="AS110">
        <f t="shared" si="92"/>
        <v>-1.9083912622020582</v>
      </c>
      <c r="AT110">
        <f t="shared" si="92"/>
        <v>-1.9438273993421196</v>
      </c>
      <c r="AU110">
        <f t="shared" si="92"/>
        <v>-1.9697554431177005</v>
      </c>
      <c r="AV110">
        <f t="shared" si="92"/>
        <v>-1.9859163290860677</v>
      </c>
      <c r="AW110">
        <f t="shared" si="91"/>
        <v>-1.9921485830167043</v>
      </c>
      <c r="AX110">
        <f t="shared" si="91"/>
        <v>-1.9883899342884441</v>
      </c>
      <c r="AY110">
        <f t="shared" si="91"/>
        <v>-1.9746779380769359</v>
      </c>
      <c r="AZ110">
        <f t="shared" si="91"/>
        <v>-1.951149600115742</v>
      </c>
      <c r="BA110">
        <f t="shared" si="91"/>
        <v>-1.9180400077803359</v>
      </c>
      <c r="BB110">
        <f t="shared" si="91"/>
        <v>-1.8756799811727567</v>
      </c>
      <c r="BC110">
        <f t="shared" si="91"/>
        <v>-1.8244927676765048</v>
      </c>
      <c r="BD110">
        <f t="shared" si="91"/>
        <v>-1.7649898130085906</v>
      </c>
      <c r="BE110">
        <f t="shared" si="91"/>
        <v>-1.6977656510229955</v>
      </c>
      <c r="BF110">
        <f t="shared" si="91"/>
        <v>-1.6234919633249252</v>
      </c>
      <c r="BG110">
        <f t="shared" si="91"/>
        <v>-1.542910868050241</v>
      </c>
      <c r="BH110">
        <f t="shared" si="91"/>
        <v>-1.4568275048663608</v>
      </c>
      <c r="BI110">
        <f t="shared" si="91"/>
        <v>-1.3661019902828395</v>
      </c>
      <c r="BJ110">
        <f t="shared" si="91"/>
        <v>-1.2716408236515293</v>
      </c>
      <c r="BK110">
        <f t="shared" si="91"/>
        <v>-1.1743878297246992</v>
      </c>
      <c r="BL110">
        <f t="shared" si="95"/>
        <v>-1.0753147282700999</v>
      </c>
      <c r="BM110">
        <f t="shared" si="95"/>
        <v>-0.97541142496825373</v>
      </c>
      <c r="BN110">
        <f t="shared" si="95"/>
        <v>-0.87567612060210975</v>
      </c>
      <c r="BO110">
        <f t="shared" si="95"/>
        <v>-0.77710533736478793</v>
      </c>
      <c r="BP110">
        <f t="shared" si="95"/>
        <v>-0.68068396193922553</v>
      </c>
      <c r="BQ110">
        <f t="shared" si="95"/>
        <v>-0.58737540483600514</v>
      </c>
      <c r="BR110">
        <f t="shared" si="95"/>
        <v>-0.49811197431399529</v>
      </c>
      <c r="BS110">
        <f t="shared" si="95"/>
        <v>-0.41378556106440334</v>
      </c>
      <c r="BT110">
        <f t="shared" si="95"/>
        <v>-0.33523872673381439</v>
      </c>
      <c r="BU110">
        <f t="shared" si="95"/>
        <v>-0.26325628532672751</v>
      </c>
      <c r="BV110">
        <f t="shared" si="95"/>
        <v>-0.19855746160345034</v>
      </c>
      <c r="BW110">
        <f t="shared" si="95"/>
        <v>-0.14178870482403905</v>
      </c>
      <c r="BX110">
        <f t="shared" si="95"/>
        <v>-9.3517229640976529E-2</v>
      </c>
      <c r="BY110">
        <f t="shared" si="95"/>
        <v>-5.4225348677864549E-2</v>
      </c>
      <c r="BZ110">
        <f t="shared" si="95"/>
        <v>-2.4305653421117124E-2</v>
      </c>
      <c r="CA110">
        <f t="shared" si="95"/>
        <v>-4.0570915756030779E-3</v>
      </c>
      <c r="CB110">
        <f t="shared" si="93"/>
        <v>6.3180199220015387E-3</v>
      </c>
      <c r="CC110">
        <f t="shared" si="93"/>
        <v>6.7160163871685663E-3</v>
      </c>
      <c r="CD110">
        <f t="shared" si="93"/>
        <v>-2.8670788292216587E-3</v>
      </c>
      <c r="CE110">
        <f t="shared" si="93"/>
        <v>-2.2335514607517148E-2</v>
      </c>
      <c r="CF110">
        <f t="shared" si="93"/>
        <v>-5.1494768772830324E-2</v>
      </c>
      <c r="CG110">
        <f t="shared" si="93"/>
        <v>-9.0053491696310162E-2</v>
      </c>
      <c r="CH110">
        <f t="shared" si="63"/>
        <v>-0.13762641736432302</v>
      </c>
      <c r="CI110">
        <f t="shared" si="84"/>
        <v>-0.19373821282911319</v>
      </c>
      <c r="CJ110">
        <f t="shared" si="84"/>
        <v>-0.25782822757849011</v>
      </c>
      <c r="CK110">
        <f t="shared" si="84"/>
        <v>-0.32925609537042011</v>
      </c>
      <c r="CL110">
        <f t="shared" si="84"/>
        <v>-0.40730813256084175</v>
      </c>
      <c r="CM110">
        <f t="shared" si="84"/>
        <v>-0.49120446899471881</v>
      </c>
      <c r="CN110">
        <f t="shared" si="84"/>
        <v>-0.58010684021084691</v>
      </c>
      <c r="CO110">
        <f t="shared" si="84"/>
        <v>-0.67312696310325126</v>
      </c>
      <c r="CP110">
        <f t="shared" si="84"/>
        <v>-0.76933541135235584</v>
      </c>
      <c r="CQ110">
        <f t="shared" si="84"/>
        <v>-0.86777090194554174</v>
      </c>
      <c r="CR110">
        <f t="shared" si="84"/>
        <v>-0.96744989999924569</v>
      </c>
      <c r="CS110">
        <f t="shared" si="84"/>
        <v>-1.0673764459144128</v>
      </c>
      <c r="CT110">
        <f t="shared" si="84"/>
        <v>-1.1665521066755831</v>
      </c>
      <c r="CU110">
        <f t="shared" si="84"/>
        <v>-1.2639859518635459</v>
      </c>
      <c r="CV110">
        <f t="shared" si="84"/>
        <v>-1.3587044547045317</v>
      </c>
      <c r="CW110">
        <f t="shared" si="84"/>
        <v>-1.4497612192279248</v>
      </c>
      <c r="CX110">
        <f t="shared" ref="CX110:DM126" si="97">SIN(CX$16)+COS($A110)</f>
        <v>-1.5362464363419732</v>
      </c>
      <c r="CY110">
        <f t="shared" si="97"/>
        <v>-1.6172959743454856</v>
      </c>
      <c r="CZ110">
        <f t="shared" si="97"/>
        <v>-1.6921000130461459</v>
      </c>
      <c r="DA110">
        <f t="shared" si="97"/>
        <v>-1.759911135216186</v>
      </c>
      <c r="DB110">
        <f t="shared" si="97"/>
        <v>-1.8200517945382573</v>
      </c>
      <c r="DC110">
        <f t="shared" si="97"/>
        <v>-1.8719210854242734</v>
      </c>
      <c r="DD110">
        <f t="shared" si="97"/>
        <v>-1.91500074706541</v>
      </c>
      <c r="DE110">
        <f t="shared" si="97"/>
        <v>-1.9488603417227912</v>
      </c>
      <c r="DF110">
        <f t="shared" si="97"/>
        <v>-1.9731615555190949</v>
      </c>
      <c r="DG110">
        <f t="shared" si="97"/>
        <v>-1.9876615787589809</v>
      </c>
      <c r="DH110">
        <f t="shared" si="97"/>
        <v>-1.992215532003307</v>
      </c>
      <c r="DI110">
        <f t="shared" si="97"/>
        <v>-1.9867779136565926</v>
      </c>
      <c r="DJ110">
        <f t="shared" si="97"/>
        <v>-1.971403054603921</v>
      </c>
      <c r="DK110">
        <f t="shared" si="97"/>
        <v>-1.9462445753546924</v>
      </c>
      <c r="DL110">
        <f t="shared" si="97"/>
        <v>-1.9115538511172792</v>
      </c>
      <c r="DM110">
        <f t="shared" si="97"/>
        <v>-1.867677500141032</v>
      </c>
      <c r="DN110">
        <f t="shared" si="79"/>
        <v>-1.8150539204213123</v>
      </c>
      <c r="DO110">
        <f t="shared" si="79"/>
        <v>-1.7542089093716369</v>
      </c>
      <c r="DP110">
        <f t="shared" si="79"/>
        <v>-1.6857504102297258</v>
      </c>
      <c r="DQ110">
        <f t="shared" si="79"/>
        <v>-1.6103624376896368</v>
      </c>
      <c r="DR110">
        <f t="shared" si="79"/>
        <v>-1.5287982434530383</v>
      </c>
      <c r="DS110">
        <f t="shared" si="79"/>
        <v>-1.441872789987205</v>
      </c>
      <c r="DT110">
        <f t="shared" si="76"/>
        <v>-1.3504546076894322</v>
      </c>
      <c r="DU110">
        <f t="shared" si="76"/>
        <v>-1.2554571168184043</v>
      </c>
      <c r="DV110">
        <f t="shared" si="73"/>
        <v>-1.1578295009009127</v>
      </c>
      <c r="DW110">
        <f t="shared" ref="DW110:EL125" si="98">SIN(DW$16)+COS($A110)</f>
        <v>-1.0585472228038042</v>
      </c>
      <c r="DX110">
        <f t="shared" si="98"/>
        <v>-0.95860227823146671</v>
      </c>
      <c r="DY110">
        <f t="shared" si="98"/>
        <v>-0.85899328403266129</v>
      </c>
      <c r="DZ110">
        <f t="shared" si="98"/>
        <v>-0.7607155003510645</v>
      </c>
      <c r="EA110">
        <f t="shared" si="98"/>
        <v>-0.66475088631491042</v>
      </c>
      <c r="EB110">
        <f t="shared" si="98"/>
        <v>-0.57205828862596253</v>
      </c>
      <c r="EC110">
        <f t="shared" si="98"/>
        <v>-0.48356386108022975</v>
      </c>
      <c r="ED110">
        <f t="shared" si="98"/>
        <v>-0.40015181074538042</v>
      </c>
      <c r="EE110">
        <f t="shared" si="98"/>
        <v>-0.32265556325600109</v>
      </c>
      <c r="EF110">
        <f t="shared" si="98"/>
        <v>-0.25184943550015482</v>
      </c>
      <c r="EG110">
        <f t="shared" si="98"/>
        <v>-0.18844089890098248</v>
      </c>
      <c r="EH110">
        <f t="shared" si="98"/>
        <v>-0.13306351059610766</v>
      </c>
      <c r="EI110">
        <f t="shared" si="98"/>
        <v>-8.6270583144141599E-2</v>
      </c>
      <c r="EJ110">
        <f t="shared" si="98"/>
        <v>-4.8529656008498678E-2</v>
      </c>
      <c r="EK110">
        <f t="shared" si="98"/>
        <v>-2.0217824057627509E-2</v>
      </c>
      <c r="EL110">
        <f t="shared" si="98"/>
        <v>-1.6179697577330954E-3</v>
      </c>
      <c r="EM110">
        <f t="shared" si="96"/>
        <v>7.0840632953141913E-3</v>
      </c>
      <c r="EN110">
        <f t="shared" si="96"/>
        <v>5.8013272637582602E-3</v>
      </c>
      <c r="EO110">
        <f t="shared" si="96"/>
        <v>-5.4533611779901126E-3</v>
      </c>
      <c r="EP110">
        <f t="shared" si="96"/>
        <v>-2.6567548903326021E-2</v>
      </c>
      <c r="EQ110">
        <f t="shared" si="96"/>
        <v>-5.7330269927920452E-2</v>
      </c>
      <c r="ER110">
        <f t="shared" si="82"/>
        <v>-9.7434153312099259E-2</v>
      </c>
      <c r="ES110">
        <f t="shared" si="82"/>
        <v>-0.14647849430966919</v>
      </c>
      <c r="ET110">
        <f t="shared" si="82"/>
        <v>-0.20397325807728717</v>
      </c>
      <c r="EU110">
        <f t="shared" si="82"/>
        <v>-0.26934397594062742</v>
      </c>
      <c r="EV110">
        <f t="shared" si="82"/>
        <v>-0.34193748529548662</v>
      </c>
      <c r="EW110">
        <f t="shared" si="82"/>
        <v>-0.42102845579261483</v>
      </c>
      <c r="EX110">
        <f t="shared" si="82"/>
        <v>-0.50582663659880378</v>
      </c>
      <c r="EY110">
        <f t="shared" si="82"/>
        <v>-0.59548475232199138</v>
      </c>
      <c r="EZ110">
        <f t="shared" si="86"/>
        <v>-0.68910696870690114</v>
      </c>
      <c r="FA110">
        <f t="shared" si="86"/>
        <v>-0.78575784351480682</v>
      </c>
      <c r="FB110">
        <f t="shared" si="86"/>
        <v>-0.88447167315315944</v>
      </c>
      <c r="FC110">
        <f t="shared" si="86"/>
        <v>-0.98426214166666615</v>
      </c>
      <c r="FD110">
        <f t="shared" si="86"/>
        <v>-1.0841321756802851</v>
      </c>
      <c r="FE110">
        <f t="shared" si="86"/>
        <v>-1.1830839068267929</v>
      </c>
      <c r="FF110">
        <f t="shared" si="86"/>
        <v>-1.2801286421176687</v>
      </c>
      <c r="FG110">
        <f t="shared" si="86"/>
        <v>-1.3742967426366126</v>
      </c>
      <c r="FH110">
        <f t="shared" si="86"/>
        <v>-1.4646473118510697</v>
      </c>
      <c r="FI110">
        <f t="shared" si="86"/>
        <v>-1.5502775967393827</v>
      </c>
      <c r="FJ110">
        <f t="shared" si="86"/>
        <v>-1.630332007800551</v>
      </c>
      <c r="FK110">
        <f t="shared" si="86"/>
        <v>-1.7040106678217266</v>
      </c>
      <c r="FL110">
        <f t="shared" si="86"/>
        <v>-1.770577403986902</v>
      </c>
      <c r="FM110">
        <f t="shared" si="86"/>
        <v>-1.8293671034723502</v>
      </c>
      <c r="FN110">
        <f t="shared" si="86"/>
        <v>-1.8797923590341079</v>
      </c>
      <c r="FO110">
        <f t="shared" si="86"/>
        <v>-1.921349338186972</v>
      </c>
      <c r="FP110">
        <f t="shared" si="85"/>
        <v>-1.9536228173321604</v>
      </c>
      <c r="FQ110">
        <f t="shared" si="85"/>
        <v>-1.9762903305342467</v>
      </c>
      <c r="FR110">
        <f t="shared" si="85"/>
        <v>-1.9891253914941995</v>
      </c>
      <c r="FS110">
        <f t="shared" si="58"/>
        <v>-1.9919997565256145</v>
      </c>
      <c r="FT110">
        <f t="shared" si="90"/>
        <v>-1.9848847059232366</v>
      </c>
      <c r="FU110">
        <f t="shared" si="90"/>
        <v>-1.967851330920761</v>
      </c>
      <c r="FV110">
        <f t="shared" si="90"/>
        <v>-1.9410698233707273</v>
      </c>
      <c r="FW110">
        <f t="shared" si="90"/>
        <v>-1.904807775243788</v>
      </c>
      <c r="FX110">
        <f t="shared" si="90"/>
        <v>-1.8594275049381848</v>
      </c>
      <c r="FY110">
        <f t="shared" si="90"/>
        <v>-1.8053824371140919</v>
      </c>
      <c r="FZ110">
        <f t="shared" si="90"/>
        <v>-1.7432125722242795</v>
      </c>
      <c r="GA110">
        <f t="shared" si="90"/>
        <v>-1.6735390910081034</v>
      </c>
      <c r="GB110">
        <f t="shared" si="90"/>
        <v>-1.5970581478588874</v>
      </c>
      <c r="GC110">
        <f t="shared" si="90"/>
        <v>-1.5145339150793351</v>
      </c>
      <c r="GD110">
        <f t="shared" si="90"/>
        <v>-1.4267909475245002</v>
      </c>
      <c r="GE110">
        <f t="shared" si="90"/>
        <v>-1.334705943922216</v>
      </c>
      <c r="GF110">
        <f t="shared" si="90"/>
        <v>-1.2391989871892244</v>
      </c>
      <c r="GG110">
        <f t="shared" si="90"/>
        <v>-1.1412243512668023</v>
      </c>
      <c r="GH110">
        <f t="shared" si="90"/>
        <v>-1.0417609663309708</v>
      </c>
      <c r="GI110">
        <f t="shared" si="90"/>
        <v>-0.9418026376457922</v>
      </c>
      <c r="GJ110">
        <f t="shared" si="89"/>
        <v>-0.84234811578965108</v>
      </c>
      <c r="GK110">
        <f t="shared" si="89"/>
        <v>-0.74439111746964359</v>
      </c>
      <c r="GL110">
        <f t="shared" si="89"/>
        <v>-0.64891039663270811</v>
      </c>
      <c r="GM110">
        <f t="shared" si="94"/>
        <v>-0.55685996507971025</v>
      </c>
      <c r="GN110">
        <f t="shared" si="94"/>
        <v>-0.46915956029490702</v>
      </c>
      <c r="GO110">
        <f t="shared" si="94"/>
        <v>-0.38668545573300239</v>
      </c>
      <c r="GP110">
        <f t="shared" si="94"/>
        <v>-0.31026170538446785</v>
      </c>
      <c r="GQ110">
        <f t="shared" si="94"/>
        <v>-0.24065191010045517</v>
      </c>
      <c r="GR110">
        <f t="shared" si="94"/>
        <v>-0.17855158794549808</v>
      </c>
      <c r="GS110">
        <f t="shared" si="94"/>
        <v>-0.12458122481093614</v>
      </c>
      <c r="GT110">
        <f t="shared" si="94"/>
        <v>-7.928007472497578E-2</v>
      </c>
    </row>
    <row r="111" spans="1:202" x14ac:dyDescent="0.25">
      <c r="A111">
        <v>9.4</v>
      </c>
      <c r="B111">
        <f t="shared" si="88"/>
        <v>-0.99969304203520648</v>
      </c>
      <c r="C111">
        <f t="shared" si="88"/>
        <v>-0.89985962538837838</v>
      </c>
      <c r="D111">
        <f t="shared" si="88"/>
        <v>-0.80102371124014526</v>
      </c>
      <c r="E111">
        <f t="shared" si="88"/>
        <v>-0.70417283537386699</v>
      </c>
      <c r="F111">
        <f t="shared" si="88"/>
        <v>-0.61027469972655601</v>
      </c>
      <c r="G111">
        <f t="shared" si="88"/>
        <v>-0.52026750343100348</v>
      </c>
      <c r="H111">
        <f t="shared" si="88"/>
        <v>-0.43505056864017111</v>
      </c>
      <c r="I111">
        <f t="shared" si="88"/>
        <v>-0.35547535479751546</v>
      </c>
      <c r="J111">
        <f t="shared" si="88"/>
        <v>-0.28233695113568369</v>
      </c>
      <c r="K111">
        <f t="shared" si="88"/>
        <v>-0.21636613240772307</v>
      </c>
      <c r="L111">
        <f t="shared" si="88"/>
        <v>-0.15822205722730998</v>
      </c>
      <c r="M111">
        <f t="shared" si="88"/>
        <v>-0.10848568197377106</v>
      </c>
      <c r="N111">
        <f t="shared" si="88"/>
        <v>-6.7653956067980192E-2</v>
      </c>
      <c r="O111">
        <f t="shared" si="88"/>
        <v>-3.6134856618013522E-2</v>
      </c>
      <c r="P111">
        <f t="shared" si="88"/>
        <v>-1.4243312046746337E-2</v>
      </c>
      <c r="Q111">
        <f t="shared" si="88"/>
        <v>-2.1980554311520351E-3</v>
      </c>
      <c r="R111">
        <f t="shared" si="87"/>
        <v>-1.1943899370137068E-4</v>
      </c>
      <c r="S111">
        <f t="shared" si="87"/>
        <v>-8.0282315827379103E-3</v>
      </c>
      <c r="T111">
        <f t="shared" si="87"/>
        <v>-2.5845411157011333E-2</v>
      </c>
      <c r="U111">
        <f t="shared" si="87"/>
        <v>-5.339295434779201E-2</v>
      </c>
      <c r="V111">
        <f t="shared" si="87"/>
        <v>-9.0395615209524771E-2</v>
      </c>
      <c r="W111">
        <f t="shared" si="87"/>
        <v>-0.13648367538633277</v>
      </c>
      <c r="X111">
        <f t="shared" si="87"/>
        <v>-0.19119663821561639</v>
      </c>
      <c r="Y111">
        <f t="shared" si="87"/>
        <v>-0.25398782985848622</v>
      </c>
      <c r="Z111">
        <f t="shared" si="87"/>
        <v>-0.32422986148405553</v>
      </c>
      <c r="AA111">
        <f t="shared" si="87"/>
        <v>-0.40122089793124993</v>
      </c>
      <c r="AB111">
        <f t="shared" si="87"/>
        <v>-0.48419167021374232</v>
      </c>
      <c r="AC111">
        <f t="shared" si="87"/>
        <v>-0.5723131618013767</v>
      </c>
      <c r="AD111">
        <f t="shared" si="87"/>
        <v>-0.66470489187930137</v>
      </c>
      <c r="AE111">
        <f t="shared" si="87"/>
        <v>-0.76044371282122403</v>
      </c>
      <c r="AF111">
        <f t="shared" si="87"/>
        <v>-0.85857303397533924</v>
      </c>
      <c r="AG111">
        <f t="shared" si="92"/>
        <v>-0.95811237960191598</v>
      </c>
      <c r="AH111">
        <f t="shared" si="92"/>
        <v>-1.0580671854627866</v>
      </c>
      <c r="AI111">
        <f t="shared" si="92"/>
        <v>-1.1574387361784546</v>
      </c>
      <c r="AJ111">
        <f t="shared" si="92"/>
        <v>-1.2552341440620376</v>
      </c>
      <c r="AK111">
        <f t="shared" si="92"/>
        <v>-1.3504762697248263</v>
      </c>
      <c r="AL111">
        <f t="shared" si="92"/>
        <v>-1.442213485330059</v>
      </c>
      <c r="AM111">
        <f t="shared" si="92"/>
        <v>-1.5295291829436999</v>
      </c>
      <c r="AN111">
        <f t="shared" si="92"/>
        <v>-1.6115509329779254</v>
      </c>
      <c r="AO111">
        <f t="shared" si="92"/>
        <v>-1.6874592012191802</v>
      </c>
      <c r="AP111">
        <f t="shared" si="92"/>
        <v>-1.7564955373431346</v>
      </c>
      <c r="AQ111">
        <f t="shared" si="92"/>
        <v>-1.8179701530996168</v>
      </c>
      <c r="AR111">
        <f t="shared" si="92"/>
        <v>-1.8712688144487948</v>
      </c>
      <c r="AS111">
        <f t="shared" si="92"/>
        <v>-1.9158589787846614</v>
      </c>
      <c r="AT111">
        <f t="shared" si="92"/>
        <v>-1.9512951159247225</v>
      </c>
      <c r="AU111">
        <f t="shared" si="92"/>
        <v>-1.9772231597003036</v>
      </c>
      <c r="AV111">
        <f t="shared" si="92"/>
        <v>-1.9933840456686709</v>
      </c>
      <c r="AW111">
        <f t="shared" si="91"/>
        <v>-1.9996162995993072</v>
      </c>
      <c r="AX111">
        <f t="shared" si="91"/>
        <v>-1.9958576508710473</v>
      </c>
      <c r="AY111">
        <f t="shared" si="91"/>
        <v>-1.9821456546595391</v>
      </c>
      <c r="AZ111">
        <f t="shared" si="91"/>
        <v>-1.9586173166983449</v>
      </c>
      <c r="BA111">
        <f t="shared" si="91"/>
        <v>-1.925507724362939</v>
      </c>
      <c r="BB111">
        <f t="shared" si="91"/>
        <v>-1.8831476977553596</v>
      </c>
      <c r="BC111">
        <f t="shared" si="91"/>
        <v>-1.8319604842591077</v>
      </c>
      <c r="BD111">
        <f t="shared" si="91"/>
        <v>-1.7724575295911937</v>
      </c>
      <c r="BE111">
        <f t="shared" si="91"/>
        <v>-1.7052333676055984</v>
      </c>
      <c r="BF111">
        <f t="shared" si="91"/>
        <v>-1.6309596799075281</v>
      </c>
      <c r="BG111">
        <f t="shared" si="91"/>
        <v>-1.5503785846328442</v>
      </c>
      <c r="BH111">
        <f t="shared" si="91"/>
        <v>-1.464295221448964</v>
      </c>
      <c r="BI111">
        <f t="shared" si="91"/>
        <v>-1.3735697068654424</v>
      </c>
      <c r="BJ111">
        <f t="shared" si="91"/>
        <v>-1.2791085402341325</v>
      </c>
      <c r="BK111">
        <f t="shared" si="91"/>
        <v>-1.1818555463073024</v>
      </c>
      <c r="BL111">
        <f t="shared" si="95"/>
        <v>-1.0827824448527028</v>
      </c>
      <c r="BM111">
        <f t="shared" si="95"/>
        <v>-0.98287914155085676</v>
      </c>
      <c r="BN111">
        <f t="shared" si="95"/>
        <v>-0.8831438371847129</v>
      </c>
      <c r="BO111">
        <f t="shared" si="95"/>
        <v>-0.78457305394739096</v>
      </c>
      <c r="BP111">
        <f t="shared" si="95"/>
        <v>-0.68815167852182868</v>
      </c>
      <c r="BQ111">
        <f t="shared" si="95"/>
        <v>-0.59484312141860818</v>
      </c>
      <c r="BR111">
        <f t="shared" si="95"/>
        <v>-0.50557969089659838</v>
      </c>
      <c r="BS111">
        <f t="shared" si="95"/>
        <v>-0.42125327764700637</v>
      </c>
      <c r="BT111">
        <f t="shared" si="95"/>
        <v>-0.34270644331641742</v>
      </c>
      <c r="BU111">
        <f t="shared" si="95"/>
        <v>-0.27072400190933055</v>
      </c>
      <c r="BV111">
        <f t="shared" si="95"/>
        <v>-0.20602517818605337</v>
      </c>
      <c r="BW111">
        <f t="shared" si="95"/>
        <v>-0.14925642140664208</v>
      </c>
      <c r="BX111">
        <f t="shared" si="95"/>
        <v>-0.10098494622357956</v>
      </c>
      <c r="BY111">
        <f t="shared" si="95"/>
        <v>-6.1693065260467583E-2</v>
      </c>
      <c r="BZ111">
        <f t="shared" si="95"/>
        <v>-3.1773370003720158E-2</v>
      </c>
      <c r="CA111">
        <f t="shared" si="95"/>
        <v>-1.1524808158206112E-2</v>
      </c>
      <c r="CB111">
        <f t="shared" si="93"/>
        <v>-1.1496966606014958E-3</v>
      </c>
      <c r="CC111">
        <f t="shared" si="93"/>
        <v>-7.517001954344682E-4</v>
      </c>
      <c r="CD111">
        <f t="shared" si="93"/>
        <v>-1.0334795411824693E-2</v>
      </c>
      <c r="CE111">
        <f t="shared" si="93"/>
        <v>-2.9803231190120183E-2</v>
      </c>
      <c r="CF111">
        <f t="shared" si="93"/>
        <v>-5.8962485355433358E-2</v>
      </c>
      <c r="CG111">
        <f t="shared" si="93"/>
        <v>-9.7521208278913196E-2</v>
      </c>
      <c r="CH111">
        <f t="shared" si="63"/>
        <v>-0.14509413394692605</v>
      </c>
      <c r="CI111">
        <f t="shared" ref="CI111:CX129" si="99">SIN(CI$16)+COS($A111)</f>
        <v>-0.20120592941171622</v>
      </c>
      <c r="CJ111">
        <f t="shared" si="99"/>
        <v>-0.26529594416109314</v>
      </c>
      <c r="CK111">
        <f t="shared" si="99"/>
        <v>-0.33672381195302314</v>
      </c>
      <c r="CL111">
        <f t="shared" si="99"/>
        <v>-0.41477584914344479</v>
      </c>
      <c r="CM111">
        <f t="shared" si="99"/>
        <v>-0.49867218557732185</v>
      </c>
      <c r="CN111">
        <f t="shared" si="99"/>
        <v>-0.58757455679344983</v>
      </c>
      <c r="CO111">
        <f t="shared" si="99"/>
        <v>-0.68059467968585441</v>
      </c>
      <c r="CP111">
        <f t="shared" si="99"/>
        <v>-0.77680312793495887</v>
      </c>
      <c r="CQ111">
        <f t="shared" si="99"/>
        <v>-0.87523861852814477</v>
      </c>
      <c r="CR111">
        <f t="shared" si="99"/>
        <v>-0.97491761658184872</v>
      </c>
      <c r="CS111">
        <f t="shared" si="99"/>
        <v>-1.0748441624970158</v>
      </c>
      <c r="CT111">
        <f t="shared" si="99"/>
        <v>-1.1740198232581862</v>
      </c>
      <c r="CU111">
        <f t="shared" si="99"/>
        <v>-1.2714536684461488</v>
      </c>
      <c r="CV111">
        <f t="shared" si="99"/>
        <v>-1.3661721712871349</v>
      </c>
      <c r="CW111">
        <f t="shared" si="99"/>
        <v>-1.4572289358105279</v>
      </c>
      <c r="CX111">
        <f t="shared" si="99"/>
        <v>-1.5437141529245761</v>
      </c>
      <c r="CY111">
        <f t="shared" si="97"/>
        <v>-1.6247636909280887</v>
      </c>
      <c r="CZ111">
        <f t="shared" si="97"/>
        <v>-1.6995677296287488</v>
      </c>
      <c r="DA111">
        <f t="shared" si="97"/>
        <v>-1.767378851798789</v>
      </c>
      <c r="DB111">
        <f t="shared" si="97"/>
        <v>-1.8275195111208602</v>
      </c>
      <c r="DC111">
        <f t="shared" si="97"/>
        <v>-1.8793888020068765</v>
      </c>
      <c r="DD111">
        <f t="shared" si="97"/>
        <v>-1.9224684636480132</v>
      </c>
      <c r="DE111">
        <f t="shared" si="97"/>
        <v>-1.9563280583053944</v>
      </c>
      <c r="DF111">
        <f t="shared" si="97"/>
        <v>-1.980629272101698</v>
      </c>
      <c r="DG111">
        <f t="shared" si="97"/>
        <v>-1.995129295341584</v>
      </c>
      <c r="DH111">
        <f t="shared" si="97"/>
        <v>-1.99968324858591</v>
      </c>
      <c r="DI111">
        <f t="shared" si="97"/>
        <v>-1.9942456302391958</v>
      </c>
      <c r="DJ111">
        <f t="shared" si="97"/>
        <v>-1.9788707711865239</v>
      </c>
      <c r="DK111">
        <f t="shared" si="97"/>
        <v>-1.9537122919372956</v>
      </c>
      <c r="DL111">
        <f t="shared" si="97"/>
        <v>-1.9190215676998821</v>
      </c>
      <c r="DM111">
        <f t="shared" si="97"/>
        <v>-1.8751452167236349</v>
      </c>
      <c r="DN111">
        <f t="shared" si="79"/>
        <v>-1.8225216370039155</v>
      </c>
      <c r="DO111">
        <f t="shared" si="79"/>
        <v>-1.7616766259542398</v>
      </c>
      <c r="DP111">
        <f t="shared" si="79"/>
        <v>-1.693218126812329</v>
      </c>
      <c r="DQ111">
        <f t="shared" si="79"/>
        <v>-1.6178301542722398</v>
      </c>
      <c r="DR111">
        <f t="shared" si="79"/>
        <v>-1.5362659600356414</v>
      </c>
      <c r="DS111">
        <f t="shared" si="79"/>
        <v>-1.449340506569808</v>
      </c>
      <c r="DT111">
        <f t="shared" si="76"/>
        <v>-1.3579223242720353</v>
      </c>
      <c r="DU111">
        <f t="shared" si="76"/>
        <v>-1.2629248334010075</v>
      </c>
      <c r="DV111">
        <f t="shared" si="73"/>
        <v>-1.1652972174835159</v>
      </c>
      <c r="DW111">
        <f t="shared" si="98"/>
        <v>-1.0660149393864071</v>
      </c>
      <c r="DX111">
        <f t="shared" si="98"/>
        <v>-0.96606999481406974</v>
      </c>
      <c r="DY111">
        <f t="shared" si="98"/>
        <v>-0.86646100061526421</v>
      </c>
      <c r="DZ111">
        <f t="shared" si="98"/>
        <v>-0.76818321693366753</v>
      </c>
      <c r="EA111">
        <f t="shared" si="98"/>
        <v>-0.67221860289751345</v>
      </c>
      <c r="EB111">
        <f t="shared" si="98"/>
        <v>-0.57952600520856556</v>
      </c>
      <c r="EC111">
        <f t="shared" si="98"/>
        <v>-0.49103157766283279</v>
      </c>
      <c r="ED111">
        <f t="shared" si="98"/>
        <v>-0.40761952732798346</v>
      </c>
      <c r="EE111">
        <f t="shared" si="98"/>
        <v>-0.33012327983860412</v>
      </c>
      <c r="EF111">
        <f t="shared" si="98"/>
        <v>-0.25931715208275785</v>
      </c>
      <c r="EG111">
        <f t="shared" si="98"/>
        <v>-0.19590861548358551</v>
      </c>
      <c r="EH111">
        <f t="shared" si="98"/>
        <v>-0.14053122717871069</v>
      </c>
      <c r="EI111">
        <f t="shared" si="98"/>
        <v>-9.3738299726744634E-2</v>
      </c>
      <c r="EJ111">
        <f t="shared" si="98"/>
        <v>-5.5997372591101713E-2</v>
      </c>
      <c r="EK111">
        <f t="shared" si="98"/>
        <v>-2.7685540640230544E-2</v>
      </c>
      <c r="EL111">
        <f t="shared" si="98"/>
        <v>-9.0856863403361299E-3</v>
      </c>
      <c r="EM111">
        <f t="shared" si="96"/>
        <v>-3.8365328728884318E-4</v>
      </c>
      <c r="EN111">
        <f t="shared" si="96"/>
        <v>-1.6663893188447743E-3</v>
      </c>
      <c r="EO111">
        <f t="shared" si="96"/>
        <v>-1.2921077760593147E-2</v>
      </c>
      <c r="EP111">
        <f t="shared" si="96"/>
        <v>-3.4035265485929056E-2</v>
      </c>
      <c r="EQ111">
        <f t="shared" si="96"/>
        <v>-6.4797986510523486E-2</v>
      </c>
      <c r="ER111">
        <f t="shared" si="82"/>
        <v>-0.10490186989470229</v>
      </c>
      <c r="ES111">
        <f t="shared" si="82"/>
        <v>-0.15394621089227223</v>
      </c>
      <c r="ET111">
        <f t="shared" si="82"/>
        <v>-0.2114409746598902</v>
      </c>
      <c r="EU111">
        <f t="shared" si="82"/>
        <v>-0.27681169252323046</v>
      </c>
      <c r="EV111">
        <f t="shared" si="82"/>
        <v>-0.34940520187808966</v>
      </c>
      <c r="EW111">
        <f t="shared" si="82"/>
        <v>-0.42849617237521787</v>
      </c>
      <c r="EX111">
        <f t="shared" si="82"/>
        <v>-0.51329435318140681</v>
      </c>
      <c r="EY111">
        <f t="shared" si="82"/>
        <v>-0.60295246890459442</v>
      </c>
      <c r="EZ111">
        <f t="shared" si="86"/>
        <v>-0.69657468528950428</v>
      </c>
      <c r="FA111">
        <f t="shared" si="86"/>
        <v>-0.79322556009740985</v>
      </c>
      <c r="FB111">
        <f t="shared" si="86"/>
        <v>-0.89193938973576237</v>
      </c>
      <c r="FC111">
        <f t="shared" si="86"/>
        <v>-0.99172985824926918</v>
      </c>
      <c r="FD111">
        <f t="shared" si="86"/>
        <v>-1.091599892262888</v>
      </c>
      <c r="FE111">
        <f t="shared" si="86"/>
        <v>-1.1905516234093958</v>
      </c>
      <c r="FF111">
        <f t="shared" si="86"/>
        <v>-1.2875963587002719</v>
      </c>
      <c r="FG111">
        <f t="shared" si="86"/>
        <v>-1.3817644592192155</v>
      </c>
      <c r="FH111">
        <f t="shared" si="86"/>
        <v>-1.4721150284336726</v>
      </c>
      <c r="FI111">
        <f t="shared" si="86"/>
        <v>-1.5577453133219858</v>
      </c>
      <c r="FJ111">
        <f t="shared" si="86"/>
        <v>-1.6377997243831539</v>
      </c>
      <c r="FK111">
        <f t="shared" si="86"/>
        <v>-1.7114783844043295</v>
      </c>
      <c r="FL111">
        <f t="shared" si="86"/>
        <v>-1.7780451205695049</v>
      </c>
      <c r="FM111">
        <f t="shared" si="86"/>
        <v>-1.8368348200549534</v>
      </c>
      <c r="FN111">
        <f t="shared" si="86"/>
        <v>-1.8872600756167111</v>
      </c>
      <c r="FO111">
        <f t="shared" si="86"/>
        <v>-1.9288170547695749</v>
      </c>
      <c r="FP111">
        <f t="shared" si="85"/>
        <v>-1.9610905339147633</v>
      </c>
      <c r="FQ111">
        <f t="shared" si="85"/>
        <v>-1.9837580471168499</v>
      </c>
      <c r="FR111">
        <f t="shared" si="85"/>
        <v>-1.9965931080768025</v>
      </c>
      <c r="FS111">
        <f t="shared" si="58"/>
        <v>-1.9994674731082176</v>
      </c>
      <c r="FT111">
        <f t="shared" si="90"/>
        <v>-1.9923524225058395</v>
      </c>
      <c r="FU111">
        <f t="shared" si="90"/>
        <v>-1.9753190475033642</v>
      </c>
      <c r="FV111">
        <f t="shared" si="90"/>
        <v>-1.9485375399533305</v>
      </c>
      <c r="FW111">
        <f t="shared" si="90"/>
        <v>-1.9122754918263909</v>
      </c>
      <c r="FX111">
        <f t="shared" si="90"/>
        <v>-1.8668952215207879</v>
      </c>
      <c r="FY111">
        <f t="shared" si="90"/>
        <v>-1.812850153696695</v>
      </c>
      <c r="FZ111">
        <f t="shared" si="90"/>
        <v>-1.7506802888068824</v>
      </c>
      <c r="GA111">
        <f t="shared" si="90"/>
        <v>-1.6810068075907063</v>
      </c>
      <c r="GB111">
        <f t="shared" si="90"/>
        <v>-1.6045258644414906</v>
      </c>
      <c r="GC111">
        <f t="shared" si="90"/>
        <v>-1.522001631661938</v>
      </c>
      <c r="GD111">
        <f t="shared" si="90"/>
        <v>-1.4342586641071033</v>
      </c>
      <c r="GE111">
        <f t="shared" si="90"/>
        <v>-1.3421736605048191</v>
      </c>
      <c r="GF111">
        <f t="shared" si="90"/>
        <v>-1.2466667037718273</v>
      </c>
      <c r="GG111">
        <f t="shared" si="90"/>
        <v>-1.1486920678494053</v>
      </c>
      <c r="GH111">
        <f t="shared" si="90"/>
        <v>-1.049228682913574</v>
      </c>
      <c r="GI111">
        <f t="shared" si="90"/>
        <v>-0.94927035422839523</v>
      </c>
      <c r="GJ111">
        <f t="shared" si="89"/>
        <v>-0.84981583237225411</v>
      </c>
      <c r="GK111">
        <f t="shared" si="89"/>
        <v>-0.75185883405224663</v>
      </c>
      <c r="GL111">
        <f t="shared" si="89"/>
        <v>-0.65637811321531103</v>
      </c>
      <c r="GM111">
        <f t="shared" si="94"/>
        <v>-0.56432768166231329</v>
      </c>
      <c r="GN111">
        <f t="shared" si="94"/>
        <v>-0.47662727687751005</v>
      </c>
      <c r="GO111">
        <f t="shared" si="94"/>
        <v>-0.39415317231560543</v>
      </c>
      <c r="GP111">
        <f t="shared" si="94"/>
        <v>-0.31772942196707088</v>
      </c>
      <c r="GQ111">
        <f t="shared" si="94"/>
        <v>-0.2481196266830582</v>
      </c>
      <c r="GR111">
        <f t="shared" si="94"/>
        <v>-0.18601930452810111</v>
      </c>
      <c r="GS111">
        <f t="shared" si="94"/>
        <v>-0.13204894139353918</v>
      </c>
      <c r="GT111">
        <f t="shared" si="94"/>
        <v>-8.6747791307578814E-2</v>
      </c>
    </row>
    <row r="112" spans="1:202" x14ac:dyDescent="0.25">
      <c r="A112">
        <v>9.5</v>
      </c>
      <c r="B112">
        <f t="shared" si="88"/>
        <v>-0.99717215619637845</v>
      </c>
      <c r="C112">
        <f t="shared" si="88"/>
        <v>-0.89733873954955023</v>
      </c>
      <c r="D112">
        <f t="shared" si="88"/>
        <v>-0.79850282540131723</v>
      </c>
      <c r="E112">
        <f t="shared" si="88"/>
        <v>-0.70165194953503884</v>
      </c>
      <c r="F112">
        <f t="shared" si="88"/>
        <v>-0.60775381388772787</v>
      </c>
      <c r="G112">
        <f t="shared" si="88"/>
        <v>-0.51774661759217544</v>
      </c>
      <c r="H112">
        <f t="shared" si="88"/>
        <v>-0.43252968280134307</v>
      </c>
      <c r="I112">
        <f t="shared" si="88"/>
        <v>-0.35295446895868743</v>
      </c>
      <c r="J112">
        <f t="shared" si="88"/>
        <v>-0.27981606529685565</v>
      </c>
      <c r="K112">
        <f t="shared" si="88"/>
        <v>-0.21384524656889503</v>
      </c>
      <c r="L112">
        <f t="shared" si="88"/>
        <v>-0.15570117138848194</v>
      </c>
      <c r="M112">
        <f t="shared" si="88"/>
        <v>-0.10596479613494303</v>
      </c>
      <c r="N112">
        <f t="shared" si="88"/>
        <v>-6.5133070229152157E-2</v>
      </c>
      <c r="O112">
        <f t="shared" si="88"/>
        <v>-3.3613970779185487E-2</v>
      </c>
      <c r="P112">
        <f t="shared" si="88"/>
        <v>-1.1722426207918302E-2</v>
      </c>
      <c r="Q112">
        <f t="shared" si="88"/>
        <v>3.2283040767600024E-4</v>
      </c>
      <c r="R112">
        <f t="shared" si="87"/>
        <v>2.4014468451266646E-3</v>
      </c>
      <c r="S112">
        <f t="shared" si="87"/>
        <v>-5.507345743909875E-3</v>
      </c>
      <c r="T112">
        <f t="shared" si="87"/>
        <v>-2.3324525318183298E-2</v>
      </c>
      <c r="U112">
        <f t="shared" si="87"/>
        <v>-5.0872068508963975E-2</v>
      </c>
      <c r="V112">
        <f t="shared" si="87"/>
        <v>-8.7874729370696736E-2</v>
      </c>
      <c r="W112">
        <f t="shared" si="87"/>
        <v>-0.13396278954750473</v>
      </c>
      <c r="X112">
        <f t="shared" si="87"/>
        <v>-0.18867575237678835</v>
      </c>
      <c r="Y112">
        <f t="shared" si="87"/>
        <v>-0.25146694401965819</v>
      </c>
      <c r="Z112">
        <f t="shared" si="87"/>
        <v>-0.32170897564522749</v>
      </c>
      <c r="AA112">
        <f t="shared" si="87"/>
        <v>-0.3987000120924219</v>
      </c>
      <c r="AB112">
        <f t="shared" si="87"/>
        <v>-0.48167078437491428</v>
      </c>
      <c r="AC112">
        <f t="shared" si="87"/>
        <v>-0.56979227596254867</v>
      </c>
      <c r="AD112">
        <f t="shared" si="87"/>
        <v>-0.66218400604047334</v>
      </c>
      <c r="AE112">
        <f t="shared" si="87"/>
        <v>-0.75792282698239599</v>
      </c>
      <c r="AF112">
        <f t="shared" si="87"/>
        <v>-0.8560521481365112</v>
      </c>
      <c r="AG112">
        <f t="shared" si="92"/>
        <v>-0.95559149376308794</v>
      </c>
      <c r="AH112">
        <f t="shared" si="92"/>
        <v>-1.0555462996239586</v>
      </c>
      <c r="AI112">
        <f t="shared" si="92"/>
        <v>-1.1549178503396267</v>
      </c>
      <c r="AJ112">
        <f t="shared" si="92"/>
        <v>-1.2527132582232097</v>
      </c>
      <c r="AK112">
        <f t="shared" si="92"/>
        <v>-1.3479553838859983</v>
      </c>
      <c r="AL112">
        <f t="shared" si="92"/>
        <v>-1.4396925994912309</v>
      </c>
      <c r="AM112">
        <f t="shared" si="92"/>
        <v>-1.5270082971048717</v>
      </c>
      <c r="AN112">
        <f t="shared" si="92"/>
        <v>-1.6090300471390973</v>
      </c>
      <c r="AO112">
        <f t="shared" si="92"/>
        <v>-1.6849383153803523</v>
      </c>
      <c r="AP112">
        <f t="shared" si="92"/>
        <v>-1.7539746515043066</v>
      </c>
      <c r="AQ112">
        <f t="shared" si="92"/>
        <v>-1.8154492672607887</v>
      </c>
      <c r="AR112">
        <f t="shared" si="92"/>
        <v>-1.8687479286099666</v>
      </c>
      <c r="AS112">
        <f t="shared" si="92"/>
        <v>-1.9133380929458332</v>
      </c>
      <c r="AT112">
        <f t="shared" si="92"/>
        <v>-1.9487742300858946</v>
      </c>
      <c r="AU112">
        <f t="shared" si="92"/>
        <v>-1.9747022738614755</v>
      </c>
      <c r="AV112">
        <f t="shared" si="92"/>
        <v>-1.9908631598298427</v>
      </c>
      <c r="AW112">
        <f t="shared" si="91"/>
        <v>-1.9970954137604793</v>
      </c>
      <c r="AX112">
        <f t="shared" si="91"/>
        <v>-1.9933367650322191</v>
      </c>
      <c r="AY112">
        <f t="shared" si="91"/>
        <v>-1.9796247688207109</v>
      </c>
      <c r="AZ112">
        <f t="shared" si="91"/>
        <v>-1.956096430859517</v>
      </c>
      <c r="BA112">
        <f t="shared" si="91"/>
        <v>-1.9229868385241109</v>
      </c>
      <c r="BB112">
        <f t="shared" si="91"/>
        <v>-1.8806268119165317</v>
      </c>
      <c r="BC112">
        <f t="shared" si="91"/>
        <v>-1.8294395984202798</v>
      </c>
      <c r="BD112">
        <f t="shared" si="91"/>
        <v>-1.7699366437523656</v>
      </c>
      <c r="BE112">
        <f t="shared" si="91"/>
        <v>-1.7027124817667705</v>
      </c>
      <c r="BF112">
        <f t="shared" si="91"/>
        <v>-1.6284387940687002</v>
      </c>
      <c r="BG112">
        <f t="shared" si="91"/>
        <v>-1.547857698794016</v>
      </c>
      <c r="BH112">
        <f t="shared" si="91"/>
        <v>-1.4617743356101358</v>
      </c>
      <c r="BI112">
        <f t="shared" si="91"/>
        <v>-1.3710488210266145</v>
      </c>
      <c r="BJ112">
        <f t="shared" si="91"/>
        <v>-1.2765876543953043</v>
      </c>
      <c r="BK112">
        <f t="shared" si="91"/>
        <v>-1.1793346604684742</v>
      </c>
      <c r="BL112">
        <f t="shared" si="95"/>
        <v>-1.0802615590138749</v>
      </c>
      <c r="BM112">
        <f t="shared" si="95"/>
        <v>-0.98035825571202873</v>
      </c>
      <c r="BN112">
        <f t="shared" si="95"/>
        <v>-0.88062295134588475</v>
      </c>
      <c r="BO112">
        <f t="shared" si="95"/>
        <v>-0.78205216810856293</v>
      </c>
      <c r="BP112">
        <f t="shared" si="95"/>
        <v>-0.68563079268300053</v>
      </c>
      <c r="BQ112">
        <f t="shared" si="95"/>
        <v>-0.59232223557978014</v>
      </c>
      <c r="BR112">
        <f t="shared" si="95"/>
        <v>-0.50305880505777023</v>
      </c>
      <c r="BS112">
        <f t="shared" si="95"/>
        <v>-0.41873239180817834</v>
      </c>
      <c r="BT112">
        <f t="shared" si="95"/>
        <v>-0.34018555747758938</v>
      </c>
      <c r="BU112">
        <f t="shared" si="95"/>
        <v>-0.26820311607050251</v>
      </c>
      <c r="BV112">
        <f t="shared" si="95"/>
        <v>-0.20350429234722534</v>
      </c>
      <c r="BW112">
        <f t="shared" si="95"/>
        <v>-0.14673553556781405</v>
      </c>
      <c r="BX112">
        <f t="shared" si="95"/>
        <v>-9.8464060384751528E-2</v>
      </c>
      <c r="BY112">
        <f t="shared" si="95"/>
        <v>-5.9172179421639548E-2</v>
      </c>
      <c r="BZ112">
        <f t="shared" si="95"/>
        <v>-2.9252484164892123E-2</v>
      </c>
      <c r="CA112">
        <f t="shared" si="95"/>
        <v>-9.0039223193780771E-3</v>
      </c>
      <c r="CB112">
        <f t="shared" si="93"/>
        <v>1.3711891782265395E-3</v>
      </c>
      <c r="CC112">
        <f t="shared" si="93"/>
        <v>1.7691856433935671E-3</v>
      </c>
      <c r="CD112">
        <f t="shared" si="93"/>
        <v>-7.8139095729966579E-3</v>
      </c>
      <c r="CE112">
        <f t="shared" si="93"/>
        <v>-2.7282345351292148E-2</v>
      </c>
      <c r="CF112">
        <f t="shared" si="93"/>
        <v>-5.6441599516605323E-2</v>
      </c>
      <c r="CG112">
        <f t="shared" si="93"/>
        <v>-9.5000322440085161E-2</v>
      </c>
      <c r="CH112">
        <f t="shared" si="63"/>
        <v>-0.14257324810809802</v>
      </c>
      <c r="CI112">
        <f t="shared" si="99"/>
        <v>-0.19868504357288819</v>
      </c>
      <c r="CJ112">
        <f t="shared" si="99"/>
        <v>-0.26277505832226511</v>
      </c>
      <c r="CK112">
        <f t="shared" si="99"/>
        <v>-0.33420292611419511</v>
      </c>
      <c r="CL112">
        <f t="shared" si="99"/>
        <v>-0.41225496330461675</v>
      </c>
      <c r="CM112">
        <f t="shared" si="99"/>
        <v>-0.49615129973849381</v>
      </c>
      <c r="CN112">
        <f t="shared" si="99"/>
        <v>-0.58505367095462191</v>
      </c>
      <c r="CO112">
        <f t="shared" si="99"/>
        <v>-0.67807379384702626</v>
      </c>
      <c r="CP112">
        <f t="shared" si="99"/>
        <v>-0.77428224209613083</v>
      </c>
      <c r="CQ112">
        <f t="shared" si="99"/>
        <v>-0.87271773268931674</v>
      </c>
      <c r="CR112">
        <f t="shared" si="99"/>
        <v>-0.97239673074302069</v>
      </c>
      <c r="CS112">
        <f t="shared" si="99"/>
        <v>-1.0723232766581878</v>
      </c>
      <c r="CT112">
        <f t="shared" si="99"/>
        <v>-1.1714989374193581</v>
      </c>
      <c r="CU112">
        <f t="shared" si="99"/>
        <v>-1.2689327826073209</v>
      </c>
      <c r="CV112">
        <f t="shared" si="99"/>
        <v>-1.3636512854483067</v>
      </c>
      <c r="CW112">
        <f t="shared" si="99"/>
        <v>-1.4547080499716998</v>
      </c>
      <c r="CX112">
        <f t="shared" si="99"/>
        <v>-1.5411932670857482</v>
      </c>
      <c r="CY112">
        <f t="shared" si="97"/>
        <v>-1.6222428050892606</v>
      </c>
      <c r="CZ112">
        <f t="shared" si="97"/>
        <v>-1.6970468437899209</v>
      </c>
      <c r="DA112">
        <f t="shared" si="97"/>
        <v>-1.764857965959961</v>
      </c>
      <c r="DB112">
        <f t="shared" si="97"/>
        <v>-1.8249986252820323</v>
      </c>
      <c r="DC112">
        <f t="shared" si="97"/>
        <v>-1.8768679161680484</v>
      </c>
      <c r="DD112">
        <f t="shared" si="97"/>
        <v>-1.919947577809185</v>
      </c>
      <c r="DE112">
        <f t="shared" si="97"/>
        <v>-1.9538071724665662</v>
      </c>
      <c r="DF112">
        <f t="shared" si="97"/>
        <v>-1.9781083862628699</v>
      </c>
      <c r="DG112">
        <f t="shared" si="97"/>
        <v>-1.9926084095027559</v>
      </c>
      <c r="DH112">
        <f t="shared" si="97"/>
        <v>-1.997162362747082</v>
      </c>
      <c r="DI112">
        <f t="shared" si="97"/>
        <v>-1.9917247444003676</v>
      </c>
      <c r="DJ112">
        <f t="shared" si="97"/>
        <v>-1.976349885347696</v>
      </c>
      <c r="DK112">
        <f t="shared" si="97"/>
        <v>-1.9511914060984674</v>
      </c>
      <c r="DL112">
        <f t="shared" si="97"/>
        <v>-1.9165006818610542</v>
      </c>
      <c r="DM112">
        <f t="shared" si="97"/>
        <v>-1.872624330884807</v>
      </c>
      <c r="DN112">
        <f t="shared" si="79"/>
        <v>-1.8200007511650873</v>
      </c>
      <c r="DO112">
        <f t="shared" si="79"/>
        <v>-1.7591557401154119</v>
      </c>
      <c r="DP112">
        <f t="shared" si="79"/>
        <v>-1.6906972409735008</v>
      </c>
      <c r="DQ112">
        <f t="shared" si="79"/>
        <v>-1.6153092684334118</v>
      </c>
      <c r="DR112">
        <f t="shared" si="79"/>
        <v>-1.5337450741968133</v>
      </c>
      <c r="DS112">
        <f t="shared" si="79"/>
        <v>-1.44681962073098</v>
      </c>
      <c r="DT112">
        <f t="shared" si="76"/>
        <v>-1.3554014384332072</v>
      </c>
      <c r="DU112">
        <f t="shared" si="76"/>
        <v>-1.2604039475621793</v>
      </c>
      <c r="DV112">
        <f t="shared" si="73"/>
        <v>-1.1627763316446877</v>
      </c>
      <c r="DW112">
        <f t="shared" si="98"/>
        <v>-1.0634940535475792</v>
      </c>
      <c r="DX112">
        <f t="shared" si="98"/>
        <v>-0.96354910897524171</v>
      </c>
      <c r="DY112">
        <f t="shared" si="98"/>
        <v>-0.86394011477643629</v>
      </c>
      <c r="DZ112">
        <f t="shared" si="98"/>
        <v>-0.7656623310948395</v>
      </c>
      <c r="EA112">
        <f t="shared" si="98"/>
        <v>-0.66969771705868542</v>
      </c>
      <c r="EB112">
        <f t="shared" si="98"/>
        <v>-0.57700511936973753</v>
      </c>
      <c r="EC112">
        <f t="shared" si="98"/>
        <v>-0.48851069182400475</v>
      </c>
      <c r="ED112">
        <f t="shared" si="98"/>
        <v>-0.40509864148915542</v>
      </c>
      <c r="EE112">
        <f t="shared" si="98"/>
        <v>-0.32760239399977609</v>
      </c>
      <c r="EF112">
        <f t="shared" si="98"/>
        <v>-0.25679626624392982</v>
      </c>
      <c r="EG112">
        <f t="shared" si="98"/>
        <v>-0.19338772964475748</v>
      </c>
      <c r="EH112">
        <f t="shared" si="98"/>
        <v>-0.13801034133988266</v>
      </c>
      <c r="EI112">
        <f t="shared" si="98"/>
        <v>-9.1217413887916599E-2</v>
      </c>
      <c r="EJ112">
        <f t="shared" si="98"/>
        <v>-5.3476486752273678E-2</v>
      </c>
      <c r="EK112">
        <f t="shared" si="98"/>
        <v>-2.5164654801402508E-2</v>
      </c>
      <c r="EL112">
        <f t="shared" si="98"/>
        <v>-6.5648005015080946E-3</v>
      </c>
      <c r="EM112">
        <f t="shared" si="96"/>
        <v>2.1372325515391921E-3</v>
      </c>
      <c r="EN112">
        <f t="shared" si="96"/>
        <v>8.5449651998326104E-4</v>
      </c>
      <c r="EO112">
        <f t="shared" si="96"/>
        <v>-1.0400191921765112E-2</v>
      </c>
      <c r="EP112">
        <f t="shared" si="96"/>
        <v>-3.1514379647101021E-2</v>
      </c>
      <c r="EQ112">
        <f t="shared" si="96"/>
        <v>-6.2277100671695451E-2</v>
      </c>
      <c r="ER112">
        <f t="shared" si="82"/>
        <v>-0.10238098405587426</v>
      </c>
      <c r="ES112">
        <f t="shared" si="82"/>
        <v>-0.15142532505344419</v>
      </c>
      <c r="ET112">
        <f t="shared" si="82"/>
        <v>-0.20892008882106217</v>
      </c>
      <c r="EU112">
        <f t="shared" si="82"/>
        <v>-0.27429080668440242</v>
      </c>
      <c r="EV112">
        <f t="shared" si="82"/>
        <v>-0.34688431603926162</v>
      </c>
      <c r="EW112">
        <f t="shared" ref="EW112:FL134" si="100">SIN(EW$16)+COS($A112)</f>
        <v>-0.42597528653638983</v>
      </c>
      <c r="EX112">
        <f t="shared" si="100"/>
        <v>-0.51077346734257878</v>
      </c>
      <c r="EY112">
        <f t="shared" si="100"/>
        <v>-0.60043158306576638</v>
      </c>
      <c r="EZ112">
        <f t="shared" si="100"/>
        <v>-0.69405379945067613</v>
      </c>
      <c r="FA112">
        <f t="shared" si="100"/>
        <v>-0.79070467425858182</v>
      </c>
      <c r="FB112">
        <f t="shared" si="100"/>
        <v>-0.88941850389693444</v>
      </c>
      <c r="FC112">
        <f t="shared" si="100"/>
        <v>-0.98920897241044115</v>
      </c>
      <c r="FD112">
        <f t="shared" si="100"/>
        <v>-1.0890790064240601</v>
      </c>
      <c r="FE112">
        <f t="shared" si="100"/>
        <v>-1.1880307375705679</v>
      </c>
      <c r="FF112">
        <f t="shared" si="100"/>
        <v>-1.2850754728614437</v>
      </c>
      <c r="FG112">
        <f t="shared" si="100"/>
        <v>-1.3792435733803876</v>
      </c>
      <c r="FH112">
        <f t="shared" si="100"/>
        <v>-1.4695941425948447</v>
      </c>
      <c r="FI112">
        <f t="shared" si="100"/>
        <v>-1.5552244274831577</v>
      </c>
      <c r="FJ112">
        <f t="shared" si="100"/>
        <v>-1.635278838544326</v>
      </c>
      <c r="FK112">
        <f t="shared" si="100"/>
        <v>-1.7089574985655016</v>
      </c>
      <c r="FL112">
        <f t="shared" si="100"/>
        <v>-1.775524234730677</v>
      </c>
      <c r="FM112">
        <f t="shared" si="86"/>
        <v>-1.8343139342161252</v>
      </c>
      <c r="FN112">
        <f t="shared" si="86"/>
        <v>-1.8847391897778829</v>
      </c>
      <c r="FO112">
        <f t="shared" si="86"/>
        <v>-1.926296168930747</v>
      </c>
      <c r="FP112">
        <f t="shared" si="85"/>
        <v>-1.9585696480759354</v>
      </c>
      <c r="FQ112">
        <f t="shared" si="85"/>
        <v>-1.9812371612780217</v>
      </c>
      <c r="FR112">
        <f t="shared" si="85"/>
        <v>-1.9940722222379745</v>
      </c>
      <c r="FS112">
        <f t="shared" si="58"/>
        <v>-1.9969465872693895</v>
      </c>
      <c r="FT112">
        <f t="shared" si="90"/>
        <v>-1.9898315366670116</v>
      </c>
      <c r="FU112">
        <f t="shared" si="90"/>
        <v>-1.972798161664536</v>
      </c>
      <c r="FV112">
        <f t="shared" si="90"/>
        <v>-1.9460166541145023</v>
      </c>
      <c r="FW112">
        <f t="shared" si="90"/>
        <v>-1.909754605987563</v>
      </c>
      <c r="FX112">
        <f t="shared" si="90"/>
        <v>-1.8643743356819598</v>
      </c>
      <c r="FY112">
        <f t="shared" si="90"/>
        <v>-1.8103292678578669</v>
      </c>
      <c r="FZ112">
        <f t="shared" si="90"/>
        <v>-1.7481594029680545</v>
      </c>
      <c r="GA112">
        <f t="shared" si="90"/>
        <v>-1.6784859217518784</v>
      </c>
      <c r="GB112">
        <f t="shared" si="90"/>
        <v>-1.6020049786026624</v>
      </c>
      <c r="GC112">
        <f t="shared" si="90"/>
        <v>-1.5194807458231101</v>
      </c>
      <c r="GD112">
        <f t="shared" si="90"/>
        <v>-1.4317377782682752</v>
      </c>
      <c r="GE112">
        <f t="shared" si="90"/>
        <v>-1.339652774665991</v>
      </c>
      <c r="GF112">
        <f t="shared" si="90"/>
        <v>-1.2441458179329994</v>
      </c>
      <c r="GG112">
        <f t="shared" si="90"/>
        <v>-1.1461711820105773</v>
      </c>
      <c r="GH112">
        <f t="shared" si="90"/>
        <v>-1.0467077970747458</v>
      </c>
      <c r="GI112">
        <f t="shared" si="90"/>
        <v>-0.94674946838956719</v>
      </c>
      <c r="GJ112">
        <f t="shared" si="89"/>
        <v>-0.84729494653342607</v>
      </c>
      <c r="GK112">
        <f t="shared" si="89"/>
        <v>-0.74933794821341859</v>
      </c>
      <c r="GL112">
        <f t="shared" si="89"/>
        <v>-0.65385722737648311</v>
      </c>
      <c r="GM112">
        <f t="shared" si="94"/>
        <v>-0.56180679582348525</v>
      </c>
      <c r="GN112">
        <f t="shared" si="94"/>
        <v>-0.47410639103868202</v>
      </c>
      <c r="GO112">
        <f t="shared" si="94"/>
        <v>-0.39163228647677739</v>
      </c>
      <c r="GP112">
        <f t="shared" si="94"/>
        <v>-0.31520853612824284</v>
      </c>
      <c r="GQ112">
        <f t="shared" si="94"/>
        <v>-0.24559874084423017</v>
      </c>
      <c r="GR112">
        <f t="shared" si="94"/>
        <v>-0.18349841868927308</v>
      </c>
      <c r="GS112">
        <f t="shared" si="94"/>
        <v>-0.12952805555471114</v>
      </c>
      <c r="GT112">
        <f t="shared" si="94"/>
        <v>-8.4226905468750779E-2</v>
      </c>
    </row>
    <row r="113" spans="1:202" x14ac:dyDescent="0.25">
      <c r="A113">
        <v>9.6</v>
      </c>
      <c r="B113">
        <f t="shared" si="88"/>
        <v>-0.98468785579412699</v>
      </c>
      <c r="C113">
        <f t="shared" si="88"/>
        <v>-0.88485443914729878</v>
      </c>
      <c r="D113">
        <f t="shared" si="88"/>
        <v>-0.78601852499906577</v>
      </c>
      <c r="E113">
        <f t="shared" si="88"/>
        <v>-0.68916764913278739</v>
      </c>
      <c r="F113">
        <f t="shared" si="88"/>
        <v>-0.59526951348547641</v>
      </c>
      <c r="G113">
        <f t="shared" si="88"/>
        <v>-0.50526231718992398</v>
      </c>
      <c r="H113">
        <f t="shared" si="88"/>
        <v>-0.42004538239909162</v>
      </c>
      <c r="I113">
        <f t="shared" si="88"/>
        <v>-0.34047016855643597</v>
      </c>
      <c r="J113">
        <f t="shared" si="88"/>
        <v>-0.2673317648946042</v>
      </c>
      <c r="K113">
        <f t="shared" si="88"/>
        <v>-0.20136094616664357</v>
      </c>
      <c r="L113">
        <f t="shared" si="88"/>
        <v>-0.14321687098623048</v>
      </c>
      <c r="M113">
        <f t="shared" si="88"/>
        <v>-9.3480495732691571E-2</v>
      </c>
      <c r="N113">
        <f t="shared" si="88"/>
        <v>-5.2648769826900699E-2</v>
      </c>
      <c r="O113">
        <f t="shared" si="88"/>
        <v>-2.1129670376934029E-2</v>
      </c>
      <c r="P113">
        <f t="shared" si="88"/>
        <v>7.618741943331564E-4</v>
      </c>
      <c r="Q113">
        <f t="shared" si="88"/>
        <v>1.2807130809927458E-2</v>
      </c>
      <c r="R113">
        <f t="shared" si="87"/>
        <v>1.4885747247378123E-2</v>
      </c>
      <c r="S113">
        <f t="shared" si="87"/>
        <v>6.9769546583415831E-3</v>
      </c>
      <c r="T113">
        <f t="shared" si="87"/>
        <v>-1.084022491593184E-2</v>
      </c>
      <c r="U113">
        <f t="shared" si="87"/>
        <v>-3.8387768106712516E-2</v>
      </c>
      <c r="V113">
        <f t="shared" si="87"/>
        <v>-7.5390428968445278E-2</v>
      </c>
      <c r="W113">
        <f t="shared" si="87"/>
        <v>-0.12147848914525328</v>
      </c>
      <c r="X113">
        <f t="shared" si="87"/>
        <v>-0.17619145197453689</v>
      </c>
      <c r="Y113">
        <f t="shared" si="87"/>
        <v>-0.23898264361740673</v>
      </c>
      <c r="Z113">
        <f t="shared" si="87"/>
        <v>-0.30922467524297603</v>
      </c>
      <c r="AA113">
        <f t="shared" si="87"/>
        <v>-0.38621571169017044</v>
      </c>
      <c r="AB113">
        <f t="shared" si="87"/>
        <v>-0.46918648397266283</v>
      </c>
      <c r="AC113">
        <f t="shared" si="87"/>
        <v>-0.55730797556029721</v>
      </c>
      <c r="AD113">
        <f t="shared" si="87"/>
        <v>-0.64969970563822188</v>
      </c>
      <c r="AE113">
        <f t="shared" si="87"/>
        <v>-0.74543852658014453</v>
      </c>
      <c r="AF113">
        <f t="shared" si="87"/>
        <v>-0.84356784773425975</v>
      </c>
      <c r="AG113">
        <f t="shared" si="92"/>
        <v>-0.94310719336083648</v>
      </c>
      <c r="AH113">
        <f t="shared" si="92"/>
        <v>-1.0430619992217072</v>
      </c>
      <c r="AI113">
        <f t="shared" si="92"/>
        <v>-1.1424335499373752</v>
      </c>
      <c r="AJ113">
        <f t="shared" si="92"/>
        <v>-1.2402289578209582</v>
      </c>
      <c r="AK113">
        <f t="shared" si="92"/>
        <v>-1.3354710834837469</v>
      </c>
      <c r="AL113">
        <f t="shared" si="92"/>
        <v>-1.4272082990889794</v>
      </c>
      <c r="AM113">
        <f t="shared" si="92"/>
        <v>-1.5145239967026205</v>
      </c>
      <c r="AN113">
        <f t="shared" si="92"/>
        <v>-1.596545746736846</v>
      </c>
      <c r="AO113">
        <f t="shared" si="92"/>
        <v>-1.6724540149781006</v>
      </c>
      <c r="AP113">
        <f t="shared" si="92"/>
        <v>-1.7414903511020552</v>
      </c>
      <c r="AQ113">
        <f t="shared" si="92"/>
        <v>-1.8029649668585372</v>
      </c>
      <c r="AR113">
        <f t="shared" si="92"/>
        <v>-1.8562636282077152</v>
      </c>
      <c r="AS113">
        <f t="shared" si="92"/>
        <v>-1.900853792543582</v>
      </c>
      <c r="AT113">
        <f t="shared" si="92"/>
        <v>-1.9362899296836429</v>
      </c>
      <c r="AU113">
        <f t="shared" si="92"/>
        <v>-1.962217973459224</v>
      </c>
      <c r="AV113">
        <f t="shared" si="92"/>
        <v>-1.9783788594275915</v>
      </c>
      <c r="AW113">
        <f t="shared" si="91"/>
        <v>-1.9846111133582278</v>
      </c>
      <c r="AX113">
        <f t="shared" si="91"/>
        <v>-1.9808524646299677</v>
      </c>
      <c r="AY113">
        <f t="shared" si="91"/>
        <v>-1.9671404684184595</v>
      </c>
      <c r="AZ113">
        <f t="shared" si="91"/>
        <v>-1.9436121304572653</v>
      </c>
      <c r="BA113">
        <f t="shared" si="91"/>
        <v>-1.9105025381218594</v>
      </c>
      <c r="BB113">
        <f t="shared" si="91"/>
        <v>-1.86814251151428</v>
      </c>
      <c r="BC113">
        <f t="shared" si="91"/>
        <v>-1.8169552980180281</v>
      </c>
      <c r="BD113">
        <f t="shared" si="91"/>
        <v>-1.7574523433501141</v>
      </c>
      <c r="BE113">
        <f t="shared" si="91"/>
        <v>-1.6902281813645188</v>
      </c>
      <c r="BF113">
        <f t="shared" si="91"/>
        <v>-1.6159544936664485</v>
      </c>
      <c r="BG113">
        <f t="shared" si="91"/>
        <v>-1.5353733983917646</v>
      </c>
      <c r="BH113">
        <f t="shared" si="91"/>
        <v>-1.4492900352078844</v>
      </c>
      <c r="BI113">
        <f t="shared" si="91"/>
        <v>-1.3585645206243631</v>
      </c>
      <c r="BJ113">
        <f t="shared" si="91"/>
        <v>-1.2641033539930528</v>
      </c>
      <c r="BK113">
        <f t="shared" si="91"/>
        <v>-1.1668503600662228</v>
      </c>
      <c r="BL113">
        <f t="shared" si="95"/>
        <v>-1.0677772586116234</v>
      </c>
      <c r="BM113">
        <f t="shared" si="95"/>
        <v>-0.96787395530977727</v>
      </c>
      <c r="BN113">
        <f t="shared" si="95"/>
        <v>-0.86813865094363329</v>
      </c>
      <c r="BO113">
        <f t="shared" si="95"/>
        <v>-0.76956786770631147</v>
      </c>
      <c r="BP113">
        <f t="shared" si="95"/>
        <v>-0.67314649228074908</v>
      </c>
      <c r="BQ113">
        <f t="shared" si="95"/>
        <v>-0.57983793517752868</v>
      </c>
      <c r="BR113">
        <f t="shared" si="95"/>
        <v>-0.49057450465551883</v>
      </c>
      <c r="BS113">
        <f t="shared" si="95"/>
        <v>-0.40624809140592688</v>
      </c>
      <c r="BT113">
        <f t="shared" si="95"/>
        <v>-0.32770125707533793</v>
      </c>
      <c r="BU113">
        <f t="shared" si="95"/>
        <v>-0.25571881566825105</v>
      </c>
      <c r="BV113">
        <f t="shared" si="95"/>
        <v>-0.19101999194497388</v>
      </c>
      <c r="BW113">
        <f t="shared" si="95"/>
        <v>-0.13425123516556259</v>
      </c>
      <c r="BX113">
        <f t="shared" si="95"/>
        <v>-8.597975998250007E-2</v>
      </c>
      <c r="BY113">
        <f t="shared" si="95"/>
        <v>-4.668787901938809E-2</v>
      </c>
      <c r="BZ113">
        <f t="shared" si="95"/>
        <v>-1.6768183762640665E-2</v>
      </c>
      <c r="CA113">
        <f t="shared" si="95"/>
        <v>3.480378082873381E-3</v>
      </c>
      <c r="CB113">
        <f t="shared" si="93"/>
        <v>1.3855489580477998E-2</v>
      </c>
      <c r="CC113">
        <f t="shared" si="93"/>
        <v>1.4253486045645025E-2</v>
      </c>
      <c r="CD113">
        <f t="shared" si="93"/>
        <v>4.6703908292548002E-3</v>
      </c>
      <c r="CE113">
        <f t="shared" si="93"/>
        <v>-1.479804494904069E-2</v>
      </c>
      <c r="CF113">
        <f t="shared" si="93"/>
        <v>-4.3957299114353865E-2</v>
      </c>
      <c r="CG113">
        <f t="shared" si="93"/>
        <v>-8.2516022037833703E-2</v>
      </c>
      <c r="CH113">
        <f t="shared" si="63"/>
        <v>-0.13008894770584656</v>
      </c>
      <c r="CI113">
        <f t="shared" si="99"/>
        <v>-0.18620074317063673</v>
      </c>
      <c r="CJ113">
        <f t="shared" si="99"/>
        <v>-0.25029075792001365</v>
      </c>
      <c r="CK113">
        <f t="shared" si="99"/>
        <v>-0.32171862571194365</v>
      </c>
      <c r="CL113">
        <f t="shared" si="99"/>
        <v>-0.39977066290236529</v>
      </c>
      <c r="CM113">
        <f t="shared" si="99"/>
        <v>-0.48366699933624235</v>
      </c>
      <c r="CN113">
        <f t="shared" si="99"/>
        <v>-0.57256937055237045</v>
      </c>
      <c r="CO113">
        <f t="shared" si="99"/>
        <v>-0.6655894934447748</v>
      </c>
      <c r="CP113">
        <f t="shared" si="99"/>
        <v>-0.76179794169387938</v>
      </c>
      <c r="CQ113">
        <f t="shared" si="99"/>
        <v>-0.86023343228706528</v>
      </c>
      <c r="CR113">
        <f t="shared" si="99"/>
        <v>-0.95991243034076923</v>
      </c>
      <c r="CS113">
        <f t="shared" si="99"/>
        <v>-1.0598389762559364</v>
      </c>
      <c r="CT113">
        <f t="shared" si="99"/>
        <v>-1.1590146370171066</v>
      </c>
      <c r="CU113">
        <f t="shared" si="99"/>
        <v>-1.2564484822050694</v>
      </c>
      <c r="CV113">
        <f t="shared" si="99"/>
        <v>-1.3511669850460555</v>
      </c>
      <c r="CW113">
        <f t="shared" si="99"/>
        <v>-1.4422237495694483</v>
      </c>
      <c r="CX113">
        <f t="shared" si="99"/>
        <v>-1.5287089666834968</v>
      </c>
      <c r="CY113">
        <f t="shared" si="97"/>
        <v>-1.6097585046870091</v>
      </c>
      <c r="CZ113">
        <f t="shared" si="97"/>
        <v>-1.6845625433876692</v>
      </c>
      <c r="DA113">
        <f t="shared" si="97"/>
        <v>-1.7523736655577093</v>
      </c>
      <c r="DB113">
        <f t="shared" si="97"/>
        <v>-1.8125143248797806</v>
      </c>
      <c r="DC113">
        <f t="shared" si="97"/>
        <v>-1.8643836157657971</v>
      </c>
      <c r="DD113">
        <f t="shared" si="97"/>
        <v>-1.9074632774069336</v>
      </c>
      <c r="DE113">
        <f t="shared" si="97"/>
        <v>-1.941322872064315</v>
      </c>
      <c r="DF113">
        <f t="shared" si="97"/>
        <v>-1.9656240858606187</v>
      </c>
      <c r="DG113">
        <f t="shared" si="97"/>
        <v>-1.9801241091005044</v>
      </c>
      <c r="DH113">
        <f t="shared" si="97"/>
        <v>-1.9846780623448304</v>
      </c>
      <c r="DI113">
        <f t="shared" si="97"/>
        <v>-1.9792404439981162</v>
      </c>
      <c r="DJ113">
        <f t="shared" si="97"/>
        <v>-1.9638655849454443</v>
      </c>
      <c r="DK113">
        <f t="shared" si="97"/>
        <v>-1.938707105696216</v>
      </c>
      <c r="DL113">
        <f t="shared" si="97"/>
        <v>-1.9040163814588027</v>
      </c>
      <c r="DM113">
        <f t="shared" si="97"/>
        <v>-1.8601400304825555</v>
      </c>
      <c r="DN113">
        <f t="shared" si="79"/>
        <v>-1.8075164507628358</v>
      </c>
      <c r="DO113">
        <f t="shared" si="79"/>
        <v>-1.7466714397131602</v>
      </c>
      <c r="DP113">
        <f t="shared" si="79"/>
        <v>-1.6782129405712494</v>
      </c>
      <c r="DQ113">
        <f t="shared" si="79"/>
        <v>-1.6028249680311601</v>
      </c>
      <c r="DR113">
        <f t="shared" si="79"/>
        <v>-1.521260773794562</v>
      </c>
      <c r="DS113">
        <f t="shared" si="79"/>
        <v>-1.4343353203287283</v>
      </c>
      <c r="DT113">
        <f t="shared" si="76"/>
        <v>-1.3429171380309557</v>
      </c>
      <c r="DU113">
        <f t="shared" si="76"/>
        <v>-1.2479196471599279</v>
      </c>
      <c r="DV113">
        <f t="shared" si="73"/>
        <v>-1.1502920312424365</v>
      </c>
      <c r="DW113">
        <f t="shared" si="98"/>
        <v>-1.0510097531453277</v>
      </c>
      <c r="DX113">
        <f t="shared" si="98"/>
        <v>-0.95106480857299025</v>
      </c>
      <c r="DY113">
        <f t="shared" si="98"/>
        <v>-0.85145581437418483</v>
      </c>
      <c r="DZ113">
        <f t="shared" si="98"/>
        <v>-0.75317803069258804</v>
      </c>
      <c r="EA113">
        <f t="shared" si="98"/>
        <v>-0.65721341665643396</v>
      </c>
      <c r="EB113">
        <f t="shared" si="98"/>
        <v>-0.56452081896748607</v>
      </c>
      <c r="EC113">
        <f t="shared" si="98"/>
        <v>-0.47602639142175329</v>
      </c>
      <c r="ED113">
        <f t="shared" si="98"/>
        <v>-0.39261434108690396</v>
      </c>
      <c r="EE113">
        <f t="shared" si="98"/>
        <v>-0.31511809359752463</v>
      </c>
      <c r="EF113">
        <f t="shared" si="98"/>
        <v>-0.24431196584167836</v>
      </c>
      <c r="EG113">
        <f t="shared" si="98"/>
        <v>-0.18090342924250602</v>
      </c>
      <c r="EH113">
        <f t="shared" si="98"/>
        <v>-0.1255260409376312</v>
      </c>
      <c r="EI113">
        <f t="shared" si="98"/>
        <v>-7.873311348566514E-2</v>
      </c>
      <c r="EJ113">
        <f t="shared" si="98"/>
        <v>-4.0992186350022219E-2</v>
      </c>
      <c r="EK113">
        <f t="shared" si="98"/>
        <v>-1.268035439915105E-2</v>
      </c>
      <c r="EL113">
        <f t="shared" si="98"/>
        <v>5.9194999007433635E-3</v>
      </c>
      <c r="EM113">
        <f t="shared" si="96"/>
        <v>1.462153295379065E-2</v>
      </c>
      <c r="EN113">
        <f t="shared" si="96"/>
        <v>1.3338796922234719E-2</v>
      </c>
      <c r="EO113">
        <f t="shared" si="96"/>
        <v>2.0841084804863463E-3</v>
      </c>
      <c r="EP113">
        <f t="shared" si="96"/>
        <v>-1.9030079244849563E-2</v>
      </c>
      <c r="EQ113">
        <f t="shared" si="96"/>
        <v>-4.9792800269443993E-2</v>
      </c>
      <c r="ER113">
        <f t="shared" ref="ER113:FG135" si="101">SIN(ER$16)+COS($A113)</f>
        <v>-8.98966836536228E-2</v>
      </c>
      <c r="ES113">
        <f t="shared" si="101"/>
        <v>-0.13894102465119273</v>
      </c>
      <c r="ET113">
        <f t="shared" si="101"/>
        <v>-0.19643578841881071</v>
      </c>
      <c r="EU113">
        <f t="shared" si="101"/>
        <v>-0.26180650628215096</v>
      </c>
      <c r="EV113">
        <f t="shared" si="101"/>
        <v>-0.33440001563701016</v>
      </c>
      <c r="EW113">
        <f t="shared" si="101"/>
        <v>-0.41349098613413837</v>
      </c>
      <c r="EX113">
        <f t="shared" si="101"/>
        <v>-0.49828916694032732</v>
      </c>
      <c r="EY113">
        <f t="shared" si="101"/>
        <v>-0.58794728266351493</v>
      </c>
      <c r="EZ113">
        <f t="shared" si="101"/>
        <v>-0.68156949904842468</v>
      </c>
      <c r="FA113">
        <f t="shared" si="101"/>
        <v>-0.77822037385633036</v>
      </c>
      <c r="FB113">
        <f t="shared" si="101"/>
        <v>-0.87693420349468298</v>
      </c>
      <c r="FC113">
        <f t="shared" si="101"/>
        <v>-0.97672467200818969</v>
      </c>
      <c r="FD113">
        <f t="shared" si="101"/>
        <v>-1.0765947060218086</v>
      </c>
      <c r="FE113">
        <f t="shared" si="101"/>
        <v>-1.1755464371683164</v>
      </c>
      <c r="FF113">
        <f t="shared" si="101"/>
        <v>-1.2725911724591923</v>
      </c>
      <c r="FG113">
        <f t="shared" si="101"/>
        <v>-1.3667592729781362</v>
      </c>
      <c r="FH113">
        <f t="shared" si="100"/>
        <v>-1.4571098421925932</v>
      </c>
      <c r="FI113">
        <f t="shared" si="100"/>
        <v>-1.5427401270809065</v>
      </c>
      <c r="FJ113">
        <f t="shared" si="100"/>
        <v>-1.6227945381420743</v>
      </c>
      <c r="FK113">
        <f t="shared" si="100"/>
        <v>-1.6964731981632499</v>
      </c>
      <c r="FL113">
        <f t="shared" si="100"/>
        <v>-1.7630399343284253</v>
      </c>
      <c r="FM113">
        <f t="shared" si="86"/>
        <v>-1.8218296338138738</v>
      </c>
      <c r="FN113">
        <f t="shared" si="86"/>
        <v>-1.8722548893756317</v>
      </c>
      <c r="FO113">
        <f t="shared" si="86"/>
        <v>-1.9138118685284953</v>
      </c>
      <c r="FP113">
        <f t="shared" si="85"/>
        <v>-1.9460853476736837</v>
      </c>
      <c r="FQ113">
        <f t="shared" si="85"/>
        <v>-1.9687528608757705</v>
      </c>
      <c r="FR113">
        <f t="shared" si="85"/>
        <v>-1.9815879218357231</v>
      </c>
      <c r="FS113">
        <f t="shared" si="58"/>
        <v>-1.9844622868671382</v>
      </c>
      <c r="FT113">
        <f t="shared" si="90"/>
        <v>-1.9773472362647602</v>
      </c>
      <c r="FU113">
        <f t="shared" si="90"/>
        <v>-1.9603138612622846</v>
      </c>
      <c r="FV113">
        <f t="shared" si="90"/>
        <v>-1.9335323537122511</v>
      </c>
      <c r="FW113">
        <f t="shared" si="90"/>
        <v>-1.8972703055853115</v>
      </c>
      <c r="FX113">
        <f t="shared" si="90"/>
        <v>-1.8518900352797083</v>
      </c>
      <c r="FY113">
        <f t="shared" si="90"/>
        <v>-1.7978449674556156</v>
      </c>
      <c r="FZ113">
        <f t="shared" si="90"/>
        <v>-1.735675102565803</v>
      </c>
      <c r="GA113">
        <f t="shared" si="90"/>
        <v>-1.6660016213496269</v>
      </c>
      <c r="GB113">
        <f t="shared" si="90"/>
        <v>-1.5895206782004112</v>
      </c>
      <c r="GC113">
        <f t="shared" si="90"/>
        <v>-1.5069964454208584</v>
      </c>
      <c r="GD113">
        <f t="shared" si="90"/>
        <v>-1.4192534778660237</v>
      </c>
      <c r="GE113">
        <f t="shared" si="90"/>
        <v>-1.3271684742637395</v>
      </c>
      <c r="GF113">
        <f t="shared" si="90"/>
        <v>-1.2316615175307479</v>
      </c>
      <c r="GG113">
        <f t="shared" si="90"/>
        <v>-1.1336868816083259</v>
      </c>
      <c r="GH113">
        <f t="shared" si="90"/>
        <v>-1.0342234966724944</v>
      </c>
      <c r="GI113">
        <f t="shared" si="90"/>
        <v>-0.93426516798731574</v>
      </c>
      <c r="GJ113">
        <f t="shared" si="89"/>
        <v>-0.83481064613117462</v>
      </c>
      <c r="GK113">
        <f t="shared" si="89"/>
        <v>-0.73685364781116713</v>
      </c>
      <c r="GL113">
        <f t="shared" si="89"/>
        <v>-0.64137292697423165</v>
      </c>
      <c r="GM113">
        <f t="shared" si="94"/>
        <v>-0.54932249542123379</v>
      </c>
      <c r="GN113">
        <f t="shared" si="94"/>
        <v>-0.46162209063643056</v>
      </c>
      <c r="GO113">
        <f t="shared" si="94"/>
        <v>-0.37914798607452593</v>
      </c>
      <c r="GP113">
        <f t="shared" si="94"/>
        <v>-0.30272423572599139</v>
      </c>
      <c r="GQ113">
        <f t="shared" si="94"/>
        <v>-0.23311444044197871</v>
      </c>
      <c r="GR113">
        <f t="shared" si="94"/>
        <v>-0.17101411828702162</v>
      </c>
      <c r="GS113">
        <f t="shared" si="94"/>
        <v>-0.11704375515245968</v>
      </c>
      <c r="GT113">
        <f t="shared" si="94"/>
        <v>-7.1742605066499321E-2</v>
      </c>
    </row>
    <row r="114" spans="1:202" x14ac:dyDescent="0.25">
      <c r="A114">
        <v>9.6999999999999993</v>
      </c>
      <c r="B114">
        <f t="shared" si="88"/>
        <v>-0.96236487983131025</v>
      </c>
      <c r="C114">
        <f t="shared" si="88"/>
        <v>-0.86253146318448204</v>
      </c>
      <c r="D114">
        <f t="shared" si="88"/>
        <v>-0.76369554903624903</v>
      </c>
      <c r="E114">
        <f t="shared" si="88"/>
        <v>-0.66684467316997065</v>
      </c>
      <c r="F114">
        <f t="shared" si="88"/>
        <v>-0.57294653752265967</v>
      </c>
      <c r="G114">
        <f t="shared" si="88"/>
        <v>-0.48293934122710724</v>
      </c>
      <c r="H114">
        <f t="shared" si="88"/>
        <v>-0.39772240643627488</v>
      </c>
      <c r="I114">
        <f t="shared" si="88"/>
        <v>-0.31814719259361923</v>
      </c>
      <c r="J114">
        <f t="shared" si="88"/>
        <v>-0.24500878893178746</v>
      </c>
      <c r="K114">
        <f t="shared" si="88"/>
        <v>-0.17903797020382684</v>
      </c>
      <c r="L114">
        <f t="shared" si="88"/>
        <v>-0.12089389502341374</v>
      </c>
      <c r="M114">
        <f t="shared" si="88"/>
        <v>-7.1157519769874833E-2</v>
      </c>
      <c r="N114">
        <f t="shared" si="88"/>
        <v>-3.0325793864083961E-2</v>
      </c>
      <c r="O114">
        <f t="shared" si="88"/>
        <v>1.1933055858827091E-3</v>
      </c>
      <c r="P114">
        <f t="shared" si="88"/>
        <v>2.3084850157149894E-2</v>
      </c>
      <c r="Q114">
        <f t="shared" si="88"/>
        <v>3.5130106772744196E-2</v>
      </c>
      <c r="R114">
        <f t="shared" si="87"/>
        <v>3.7208723210194861E-2</v>
      </c>
      <c r="S114">
        <f t="shared" si="87"/>
        <v>2.9299930621158321E-2</v>
      </c>
      <c r="T114">
        <f t="shared" si="87"/>
        <v>1.1482751046884898E-2</v>
      </c>
      <c r="U114">
        <f t="shared" si="87"/>
        <v>-1.6064792143895779E-2</v>
      </c>
      <c r="V114">
        <f t="shared" si="87"/>
        <v>-5.306745300562854E-2</v>
      </c>
      <c r="W114">
        <f t="shared" si="87"/>
        <v>-9.9155513182436539E-2</v>
      </c>
      <c r="X114">
        <f t="shared" si="87"/>
        <v>-0.15386847601172016</v>
      </c>
      <c r="Y114">
        <f t="shared" si="87"/>
        <v>-0.21665966765458999</v>
      </c>
      <c r="Z114">
        <f t="shared" si="87"/>
        <v>-0.28690169928015929</v>
      </c>
      <c r="AA114">
        <f t="shared" si="87"/>
        <v>-0.3638927357273537</v>
      </c>
      <c r="AB114">
        <f t="shared" si="87"/>
        <v>-0.44686350800984609</v>
      </c>
      <c r="AC114">
        <f t="shared" si="87"/>
        <v>-0.53498499959748047</v>
      </c>
      <c r="AD114">
        <f t="shared" si="87"/>
        <v>-0.62737672967540514</v>
      </c>
      <c r="AE114">
        <f t="shared" si="87"/>
        <v>-0.7231155506173278</v>
      </c>
      <c r="AF114">
        <f t="shared" si="87"/>
        <v>-0.82124487177144301</v>
      </c>
      <c r="AG114">
        <f t="shared" si="92"/>
        <v>-0.92078421739801974</v>
      </c>
      <c r="AH114">
        <f t="shared" si="92"/>
        <v>-1.0207390232588904</v>
      </c>
      <c r="AI114">
        <f t="shared" si="92"/>
        <v>-1.1201105739745585</v>
      </c>
      <c r="AJ114">
        <f t="shared" si="92"/>
        <v>-1.2179059818581415</v>
      </c>
      <c r="AK114">
        <f t="shared" si="92"/>
        <v>-1.3131481075209301</v>
      </c>
      <c r="AL114">
        <f t="shared" si="92"/>
        <v>-1.4048853231261627</v>
      </c>
      <c r="AM114">
        <f t="shared" si="92"/>
        <v>-1.4922010207398038</v>
      </c>
      <c r="AN114">
        <f t="shared" si="92"/>
        <v>-1.5742227707740293</v>
      </c>
      <c r="AO114">
        <f t="shared" si="92"/>
        <v>-1.6501310390152839</v>
      </c>
      <c r="AP114">
        <f t="shared" si="92"/>
        <v>-1.7191673751392385</v>
      </c>
      <c r="AQ114">
        <f t="shared" si="92"/>
        <v>-1.7806419908957205</v>
      </c>
      <c r="AR114">
        <f t="shared" si="92"/>
        <v>-1.8339406522448984</v>
      </c>
      <c r="AS114">
        <f t="shared" si="92"/>
        <v>-1.8785308165807653</v>
      </c>
      <c r="AT114">
        <f t="shared" si="92"/>
        <v>-1.9139669537208261</v>
      </c>
      <c r="AU114">
        <f t="shared" si="92"/>
        <v>-1.9398949974964073</v>
      </c>
      <c r="AV114">
        <f t="shared" si="92"/>
        <v>-1.9560558834647748</v>
      </c>
      <c r="AW114">
        <f t="shared" si="91"/>
        <v>-1.9622881373954111</v>
      </c>
      <c r="AX114">
        <f t="shared" si="91"/>
        <v>-1.9585294886671509</v>
      </c>
      <c r="AY114">
        <f t="shared" si="91"/>
        <v>-1.9448174924556427</v>
      </c>
      <c r="AZ114">
        <f t="shared" si="91"/>
        <v>-1.9212891544944486</v>
      </c>
      <c r="BA114">
        <f t="shared" si="91"/>
        <v>-1.8881795621590427</v>
      </c>
      <c r="BB114">
        <f t="shared" si="91"/>
        <v>-1.8458195355514633</v>
      </c>
      <c r="BC114">
        <f t="shared" si="91"/>
        <v>-1.7946323220552114</v>
      </c>
      <c r="BD114">
        <f t="shared" si="91"/>
        <v>-1.7351293673872974</v>
      </c>
      <c r="BE114">
        <f t="shared" si="91"/>
        <v>-1.6679052054017021</v>
      </c>
      <c r="BF114">
        <f t="shared" si="91"/>
        <v>-1.5936315177036318</v>
      </c>
      <c r="BG114">
        <f t="shared" si="91"/>
        <v>-1.5130504224289478</v>
      </c>
      <c r="BH114">
        <f t="shared" si="91"/>
        <v>-1.4269670592450676</v>
      </c>
      <c r="BI114">
        <f t="shared" si="91"/>
        <v>-1.3362415446615463</v>
      </c>
      <c r="BJ114">
        <f t="shared" si="91"/>
        <v>-1.2417803780302361</v>
      </c>
      <c r="BK114">
        <f t="shared" si="91"/>
        <v>-1.144527384103406</v>
      </c>
      <c r="BL114">
        <f t="shared" si="95"/>
        <v>-1.0454542826488067</v>
      </c>
      <c r="BM114">
        <f t="shared" si="95"/>
        <v>-0.94555097934696053</v>
      </c>
      <c r="BN114">
        <f t="shared" si="95"/>
        <v>-0.84581567498081656</v>
      </c>
      <c r="BO114">
        <f t="shared" si="95"/>
        <v>-0.74724489174349473</v>
      </c>
      <c r="BP114">
        <f t="shared" si="95"/>
        <v>-0.65082351631793234</v>
      </c>
      <c r="BQ114">
        <f t="shared" si="95"/>
        <v>-0.55751495921471195</v>
      </c>
      <c r="BR114">
        <f t="shared" si="95"/>
        <v>-0.46825152869270209</v>
      </c>
      <c r="BS114">
        <f t="shared" si="95"/>
        <v>-0.38392511544311014</v>
      </c>
      <c r="BT114">
        <f t="shared" si="95"/>
        <v>-0.30537828111252119</v>
      </c>
      <c r="BU114">
        <f t="shared" si="95"/>
        <v>-0.23339583970543432</v>
      </c>
      <c r="BV114">
        <f t="shared" si="95"/>
        <v>-0.16869701598215714</v>
      </c>
      <c r="BW114">
        <f t="shared" si="95"/>
        <v>-0.11192825920274585</v>
      </c>
      <c r="BX114">
        <f t="shared" si="95"/>
        <v>-6.3656784019683332E-2</v>
      </c>
      <c r="BY114">
        <f t="shared" si="95"/>
        <v>-2.4364903056571352E-2</v>
      </c>
      <c r="BZ114">
        <f t="shared" si="95"/>
        <v>5.554792200176073E-3</v>
      </c>
      <c r="CA114">
        <f t="shared" si="95"/>
        <v>2.5803354045690119E-2</v>
      </c>
      <c r="CB114">
        <f t="shared" si="93"/>
        <v>3.6178465543294736E-2</v>
      </c>
      <c r="CC114">
        <f t="shared" si="93"/>
        <v>3.6576462008461763E-2</v>
      </c>
      <c r="CD114">
        <f t="shared" si="93"/>
        <v>2.6993366792071538E-2</v>
      </c>
      <c r="CE114">
        <f t="shared" si="93"/>
        <v>7.5249310137760483E-3</v>
      </c>
      <c r="CF114">
        <f t="shared" si="93"/>
        <v>-2.1634323151537127E-2</v>
      </c>
      <c r="CG114">
        <f t="shared" si="93"/>
        <v>-6.0193046075016965E-2</v>
      </c>
      <c r="CH114">
        <f t="shared" si="63"/>
        <v>-0.10776597174302982</v>
      </c>
      <c r="CI114">
        <f t="shared" si="99"/>
        <v>-0.16387776720781999</v>
      </c>
      <c r="CJ114">
        <f t="shared" si="99"/>
        <v>-0.22796778195719691</v>
      </c>
      <c r="CK114">
        <f t="shared" si="99"/>
        <v>-0.29939564974912691</v>
      </c>
      <c r="CL114">
        <f t="shared" si="99"/>
        <v>-0.37744768693954855</v>
      </c>
      <c r="CM114">
        <f t="shared" si="99"/>
        <v>-0.46134402337342562</v>
      </c>
      <c r="CN114">
        <f t="shared" si="99"/>
        <v>-0.55024639458955371</v>
      </c>
      <c r="CO114">
        <f t="shared" si="99"/>
        <v>-0.64326651748195807</v>
      </c>
      <c r="CP114">
        <f t="shared" si="99"/>
        <v>-0.73947496573106264</v>
      </c>
      <c r="CQ114">
        <f t="shared" si="99"/>
        <v>-0.83791045632424854</v>
      </c>
      <c r="CR114">
        <f t="shared" si="99"/>
        <v>-0.93758945437795249</v>
      </c>
      <c r="CS114">
        <f t="shared" si="99"/>
        <v>-1.0375160002931196</v>
      </c>
      <c r="CT114">
        <f t="shared" si="99"/>
        <v>-1.1366916610542899</v>
      </c>
      <c r="CU114">
        <f t="shared" si="99"/>
        <v>-1.2341255062422527</v>
      </c>
      <c r="CV114">
        <f t="shared" si="99"/>
        <v>-1.3288440090832387</v>
      </c>
      <c r="CW114">
        <f t="shared" si="99"/>
        <v>-1.4199007736066316</v>
      </c>
      <c r="CX114">
        <f t="shared" si="99"/>
        <v>-1.50638599072068</v>
      </c>
      <c r="CY114">
        <f t="shared" si="97"/>
        <v>-1.5874355287241924</v>
      </c>
      <c r="CZ114">
        <f t="shared" si="97"/>
        <v>-1.6622395674248525</v>
      </c>
      <c r="DA114">
        <f t="shared" si="97"/>
        <v>-1.7300506895948926</v>
      </c>
      <c r="DB114">
        <f t="shared" si="97"/>
        <v>-1.7901913489169639</v>
      </c>
      <c r="DC114">
        <f t="shared" si="97"/>
        <v>-1.8420606398029804</v>
      </c>
      <c r="DD114">
        <f t="shared" si="97"/>
        <v>-1.8851403014441168</v>
      </c>
      <c r="DE114">
        <f t="shared" si="97"/>
        <v>-1.9189998961014982</v>
      </c>
      <c r="DF114">
        <f t="shared" si="97"/>
        <v>-1.9433011098978019</v>
      </c>
      <c r="DG114">
        <f t="shared" si="97"/>
        <v>-1.9578011331376877</v>
      </c>
      <c r="DH114">
        <f t="shared" si="97"/>
        <v>-1.9623550863820136</v>
      </c>
      <c r="DI114">
        <f t="shared" si="97"/>
        <v>-1.9569174680352994</v>
      </c>
      <c r="DJ114">
        <f t="shared" si="97"/>
        <v>-1.9415426089826275</v>
      </c>
      <c r="DK114">
        <f t="shared" si="97"/>
        <v>-1.9163841297333992</v>
      </c>
      <c r="DL114">
        <f t="shared" si="97"/>
        <v>-1.881693405495986</v>
      </c>
      <c r="DM114">
        <f t="shared" si="97"/>
        <v>-1.8378170545197388</v>
      </c>
      <c r="DN114">
        <f t="shared" si="79"/>
        <v>-1.7851934748000191</v>
      </c>
      <c r="DO114">
        <f t="shared" si="79"/>
        <v>-1.7243484637503435</v>
      </c>
      <c r="DP114">
        <f t="shared" si="79"/>
        <v>-1.6558899646084326</v>
      </c>
      <c r="DQ114">
        <f t="shared" si="79"/>
        <v>-1.5805019920683434</v>
      </c>
      <c r="DR114">
        <f t="shared" si="79"/>
        <v>-1.4989377978317453</v>
      </c>
      <c r="DS114">
        <f t="shared" si="79"/>
        <v>-1.4120123443659116</v>
      </c>
      <c r="DT114">
        <f t="shared" si="76"/>
        <v>-1.320594162068139</v>
      </c>
      <c r="DU114">
        <f t="shared" si="76"/>
        <v>-1.2255966711971111</v>
      </c>
      <c r="DV114">
        <f t="shared" si="73"/>
        <v>-1.1279690552796198</v>
      </c>
      <c r="DW114">
        <f t="shared" si="98"/>
        <v>-1.028686777182511</v>
      </c>
      <c r="DX114">
        <f t="shared" si="98"/>
        <v>-0.92874183261017351</v>
      </c>
      <c r="DY114">
        <f t="shared" si="98"/>
        <v>-0.82913283841136809</v>
      </c>
      <c r="DZ114">
        <f t="shared" si="98"/>
        <v>-0.7308550547297713</v>
      </c>
      <c r="EA114">
        <f t="shared" si="98"/>
        <v>-0.63489044069361722</v>
      </c>
      <c r="EB114">
        <f t="shared" si="98"/>
        <v>-0.54219784300466933</v>
      </c>
      <c r="EC114">
        <f t="shared" si="98"/>
        <v>-0.45370341545893655</v>
      </c>
      <c r="ED114">
        <f t="shared" si="98"/>
        <v>-0.37029136512408722</v>
      </c>
      <c r="EE114">
        <f t="shared" si="98"/>
        <v>-0.29279511763470789</v>
      </c>
      <c r="EF114">
        <f t="shared" si="98"/>
        <v>-0.22198898987886162</v>
      </c>
      <c r="EG114">
        <f t="shared" si="98"/>
        <v>-0.15858045327968928</v>
      </c>
      <c r="EH114">
        <f t="shared" si="98"/>
        <v>-0.10320306497481446</v>
      </c>
      <c r="EI114">
        <f t="shared" si="98"/>
        <v>-5.6410137522848403E-2</v>
      </c>
      <c r="EJ114">
        <f t="shared" si="98"/>
        <v>-1.8669210387205482E-2</v>
      </c>
      <c r="EK114">
        <f t="shared" si="98"/>
        <v>9.6426215636656876E-3</v>
      </c>
      <c r="EL114">
        <f t="shared" si="98"/>
        <v>2.8242475863560101E-2</v>
      </c>
      <c r="EM114">
        <f t="shared" si="96"/>
        <v>3.6944508916607388E-2</v>
      </c>
      <c r="EN114">
        <f t="shared" si="96"/>
        <v>3.5661772885051457E-2</v>
      </c>
      <c r="EO114">
        <f t="shared" si="96"/>
        <v>2.4407084443303084E-2</v>
      </c>
      <c r="EP114">
        <f t="shared" si="96"/>
        <v>3.2928967179671753E-3</v>
      </c>
      <c r="EQ114">
        <f t="shared" si="96"/>
        <v>-2.7469824306627255E-2</v>
      </c>
      <c r="ER114">
        <f t="shared" si="101"/>
        <v>-6.7573707690806062E-2</v>
      </c>
      <c r="ES114">
        <f t="shared" si="101"/>
        <v>-0.116618048688376</v>
      </c>
      <c r="ET114">
        <f t="shared" si="101"/>
        <v>-0.17411281245599397</v>
      </c>
      <c r="EU114">
        <f t="shared" si="101"/>
        <v>-0.23948353031933423</v>
      </c>
      <c r="EV114">
        <f t="shared" si="101"/>
        <v>-0.31207703967419342</v>
      </c>
      <c r="EW114">
        <f t="shared" si="101"/>
        <v>-0.39116801017132163</v>
      </c>
      <c r="EX114">
        <f t="shared" si="101"/>
        <v>-0.47596619097751058</v>
      </c>
      <c r="EY114">
        <f t="shared" si="101"/>
        <v>-0.56562430670069819</v>
      </c>
      <c r="EZ114">
        <f t="shared" si="101"/>
        <v>-0.65924652308560794</v>
      </c>
      <c r="FA114">
        <f t="shared" si="101"/>
        <v>-0.75589739789351362</v>
      </c>
      <c r="FB114">
        <f t="shared" si="101"/>
        <v>-0.85461122753186625</v>
      </c>
      <c r="FC114">
        <f t="shared" si="101"/>
        <v>-0.95440169604537295</v>
      </c>
      <c r="FD114">
        <f t="shared" si="101"/>
        <v>-1.0542717300589919</v>
      </c>
      <c r="FE114">
        <f t="shared" si="101"/>
        <v>-1.1532234612054997</v>
      </c>
      <c r="FF114">
        <f t="shared" si="101"/>
        <v>-1.2502681964963756</v>
      </c>
      <c r="FG114">
        <f t="shared" si="101"/>
        <v>-1.3444362970153194</v>
      </c>
      <c r="FH114">
        <f t="shared" si="100"/>
        <v>-1.4347868662297765</v>
      </c>
      <c r="FI114">
        <f t="shared" si="100"/>
        <v>-1.5204171511180897</v>
      </c>
      <c r="FJ114">
        <f t="shared" si="100"/>
        <v>-1.6004715621792576</v>
      </c>
      <c r="FK114">
        <f t="shared" si="100"/>
        <v>-1.6741502222004332</v>
      </c>
      <c r="FL114">
        <f t="shared" si="100"/>
        <v>-1.7407169583656086</v>
      </c>
      <c r="FM114">
        <f t="shared" si="86"/>
        <v>-1.799506657851057</v>
      </c>
      <c r="FN114">
        <f t="shared" si="86"/>
        <v>-1.8499319134128149</v>
      </c>
      <c r="FO114">
        <f t="shared" si="86"/>
        <v>-1.8914888925656785</v>
      </c>
      <c r="FP114">
        <f t="shared" si="85"/>
        <v>-1.9237623717108669</v>
      </c>
      <c r="FQ114">
        <f t="shared" si="85"/>
        <v>-1.9464298849129538</v>
      </c>
      <c r="FR114">
        <f t="shared" si="85"/>
        <v>-1.9592649458729063</v>
      </c>
      <c r="FS114">
        <f t="shared" si="58"/>
        <v>-1.9621393109043215</v>
      </c>
      <c r="FT114">
        <f t="shared" si="90"/>
        <v>-1.9550242603019434</v>
      </c>
      <c r="FU114">
        <f t="shared" si="90"/>
        <v>-1.9379908852994678</v>
      </c>
      <c r="FV114">
        <f t="shared" si="90"/>
        <v>-1.9112093777494343</v>
      </c>
      <c r="FW114">
        <f t="shared" si="90"/>
        <v>-1.8749473296224948</v>
      </c>
      <c r="FX114">
        <f t="shared" si="90"/>
        <v>-1.8295670593168916</v>
      </c>
      <c r="FY114">
        <f t="shared" si="90"/>
        <v>-1.7755219914927989</v>
      </c>
      <c r="FZ114">
        <f t="shared" si="90"/>
        <v>-1.7133521266029863</v>
      </c>
      <c r="GA114">
        <f t="shared" si="90"/>
        <v>-1.6436786453868102</v>
      </c>
      <c r="GB114">
        <f t="shared" si="90"/>
        <v>-1.5671977022375945</v>
      </c>
      <c r="GC114">
        <f t="shared" si="90"/>
        <v>-1.4846734694580417</v>
      </c>
      <c r="GD114">
        <f t="shared" si="90"/>
        <v>-1.396930501903207</v>
      </c>
      <c r="GE114">
        <f t="shared" si="90"/>
        <v>-1.3048454983009228</v>
      </c>
      <c r="GF114">
        <f t="shared" si="90"/>
        <v>-1.2093385415679312</v>
      </c>
      <c r="GG114">
        <f t="shared" si="90"/>
        <v>-1.1113639056455091</v>
      </c>
      <c r="GH114">
        <f t="shared" si="90"/>
        <v>-1.0119005207096776</v>
      </c>
      <c r="GI114">
        <f t="shared" si="90"/>
        <v>-0.911942192024499</v>
      </c>
      <c r="GJ114">
        <f t="shared" si="89"/>
        <v>-0.81248767016835788</v>
      </c>
      <c r="GK114">
        <f t="shared" si="89"/>
        <v>-0.7145306718483504</v>
      </c>
      <c r="GL114">
        <f t="shared" si="89"/>
        <v>-0.61904995101141491</v>
      </c>
      <c r="GM114">
        <f t="shared" si="94"/>
        <v>-0.52699951945841705</v>
      </c>
      <c r="GN114">
        <f t="shared" si="94"/>
        <v>-0.43929911467361382</v>
      </c>
      <c r="GO114">
        <f t="shared" si="94"/>
        <v>-0.3568250101117092</v>
      </c>
      <c r="GP114">
        <f t="shared" si="94"/>
        <v>-0.28040125976317465</v>
      </c>
      <c r="GQ114">
        <f t="shared" si="94"/>
        <v>-0.21079146447916197</v>
      </c>
      <c r="GR114">
        <f t="shared" si="94"/>
        <v>-0.14869114232420488</v>
      </c>
      <c r="GS114">
        <f t="shared" si="94"/>
        <v>-9.4720779189642945E-2</v>
      </c>
      <c r="GT114">
        <f t="shared" si="94"/>
        <v>-4.9419629103682583E-2</v>
      </c>
    </row>
    <row r="115" spans="1:202" x14ac:dyDescent="0.25">
      <c r="A115">
        <v>9.8000000000000007</v>
      </c>
      <c r="B115">
        <f t="shared" si="88"/>
        <v>-0.93042627210475326</v>
      </c>
      <c r="C115">
        <f t="shared" si="88"/>
        <v>-0.83059285545792516</v>
      </c>
      <c r="D115">
        <f t="shared" si="88"/>
        <v>-0.73175694130969204</v>
      </c>
      <c r="E115">
        <f t="shared" si="88"/>
        <v>-0.63490606544341377</v>
      </c>
      <c r="F115">
        <f t="shared" si="88"/>
        <v>-0.54100792979610279</v>
      </c>
      <c r="G115">
        <f t="shared" si="88"/>
        <v>-0.45100073350055025</v>
      </c>
      <c r="H115">
        <f t="shared" si="88"/>
        <v>-0.36578379870971789</v>
      </c>
      <c r="I115">
        <f t="shared" si="88"/>
        <v>-0.28620858486706224</v>
      </c>
      <c r="J115">
        <f t="shared" si="88"/>
        <v>-0.21307018120523047</v>
      </c>
      <c r="K115">
        <f t="shared" si="88"/>
        <v>-0.14709936247726985</v>
      </c>
      <c r="L115">
        <f t="shared" si="88"/>
        <v>-8.8955287296856755E-2</v>
      </c>
      <c r="M115">
        <f t="shared" si="88"/>
        <v>-3.9218912043317844E-2</v>
      </c>
      <c r="N115">
        <f t="shared" si="88"/>
        <v>1.6128138624730282E-3</v>
      </c>
      <c r="O115">
        <f t="shared" si="88"/>
        <v>3.3131913312439698E-2</v>
      </c>
      <c r="P115">
        <f t="shared" si="88"/>
        <v>5.5023457883706883E-2</v>
      </c>
      <c r="Q115">
        <f t="shared" si="88"/>
        <v>6.7068714499301185E-2</v>
      </c>
      <c r="R115">
        <f t="shared" si="87"/>
        <v>6.914733093675185E-2</v>
      </c>
      <c r="S115">
        <f t="shared" si="87"/>
        <v>6.123853834771531E-2</v>
      </c>
      <c r="T115">
        <f t="shared" si="87"/>
        <v>4.3421358773441887E-2</v>
      </c>
      <c r="U115">
        <f t="shared" si="87"/>
        <v>1.587381558266121E-2</v>
      </c>
      <c r="V115">
        <f t="shared" si="87"/>
        <v>-2.1128845279071551E-2</v>
      </c>
      <c r="W115">
        <f t="shared" si="87"/>
        <v>-6.721690545587955E-2</v>
      </c>
      <c r="X115">
        <f t="shared" si="87"/>
        <v>-0.12192986828516317</v>
      </c>
      <c r="Y115">
        <f t="shared" si="87"/>
        <v>-0.184721059928033</v>
      </c>
      <c r="Z115">
        <f t="shared" si="87"/>
        <v>-0.25496309155360231</v>
      </c>
      <c r="AA115">
        <f t="shared" si="87"/>
        <v>-0.33195412800079671</v>
      </c>
      <c r="AB115">
        <f t="shared" si="87"/>
        <v>-0.4149249002832891</v>
      </c>
      <c r="AC115">
        <f t="shared" si="87"/>
        <v>-0.50304639187092348</v>
      </c>
      <c r="AD115">
        <f t="shared" si="87"/>
        <v>-0.59543812194884815</v>
      </c>
      <c r="AE115">
        <f t="shared" si="87"/>
        <v>-0.69117694289077081</v>
      </c>
      <c r="AF115">
        <f t="shared" si="87"/>
        <v>-0.78930626404488602</v>
      </c>
      <c r="AG115">
        <f t="shared" si="92"/>
        <v>-0.88884560967146276</v>
      </c>
      <c r="AH115">
        <f t="shared" si="92"/>
        <v>-0.98880041553233333</v>
      </c>
      <c r="AI115">
        <f t="shared" si="92"/>
        <v>-1.0881719662480014</v>
      </c>
      <c r="AJ115">
        <f t="shared" si="92"/>
        <v>-1.1859673741315846</v>
      </c>
      <c r="AK115">
        <f t="shared" si="92"/>
        <v>-1.281209499794373</v>
      </c>
      <c r="AL115">
        <f t="shared" si="92"/>
        <v>-1.3729467153996058</v>
      </c>
      <c r="AM115">
        <f t="shared" si="92"/>
        <v>-1.4602624130132467</v>
      </c>
      <c r="AN115">
        <f t="shared" si="92"/>
        <v>-1.5422841630474722</v>
      </c>
      <c r="AO115">
        <f t="shared" si="92"/>
        <v>-1.618192431288727</v>
      </c>
      <c r="AP115">
        <f t="shared" si="92"/>
        <v>-1.6872287674126816</v>
      </c>
      <c r="AQ115">
        <f t="shared" si="92"/>
        <v>-1.7487033831691634</v>
      </c>
      <c r="AR115">
        <f t="shared" si="92"/>
        <v>-1.8020020445183413</v>
      </c>
      <c r="AS115">
        <f t="shared" si="92"/>
        <v>-1.8465922088542082</v>
      </c>
      <c r="AT115">
        <f t="shared" si="92"/>
        <v>-1.8820283459942693</v>
      </c>
      <c r="AU115">
        <f t="shared" si="92"/>
        <v>-1.9079563897698502</v>
      </c>
      <c r="AV115">
        <f t="shared" si="92"/>
        <v>-1.9241172757382177</v>
      </c>
      <c r="AW115">
        <f t="shared" si="91"/>
        <v>-1.9303495296688542</v>
      </c>
      <c r="AX115">
        <f t="shared" si="91"/>
        <v>-1.9265908809405938</v>
      </c>
      <c r="AY115">
        <f t="shared" si="91"/>
        <v>-1.9128788847290856</v>
      </c>
      <c r="AZ115">
        <f t="shared" si="91"/>
        <v>-1.8893505467678917</v>
      </c>
      <c r="BA115">
        <f t="shared" si="91"/>
        <v>-1.8562409544324856</v>
      </c>
      <c r="BB115">
        <f t="shared" si="91"/>
        <v>-1.8138809278249064</v>
      </c>
      <c r="BC115">
        <f t="shared" si="91"/>
        <v>-1.7626937143286545</v>
      </c>
      <c r="BD115">
        <f t="shared" si="91"/>
        <v>-1.7031907596607403</v>
      </c>
      <c r="BE115">
        <f t="shared" si="91"/>
        <v>-1.6359665976751452</v>
      </c>
      <c r="BF115">
        <f t="shared" si="91"/>
        <v>-1.5616929099770749</v>
      </c>
      <c r="BG115">
        <f t="shared" si="91"/>
        <v>-1.4811118147023907</v>
      </c>
      <c r="BH115">
        <f t="shared" si="91"/>
        <v>-1.3950284515185105</v>
      </c>
      <c r="BI115">
        <f t="shared" si="91"/>
        <v>-1.3043029369349892</v>
      </c>
      <c r="BJ115">
        <f t="shared" si="91"/>
        <v>-1.209841770303679</v>
      </c>
      <c r="BK115">
        <f t="shared" si="91"/>
        <v>-1.1125887763768492</v>
      </c>
      <c r="BL115">
        <f t="shared" si="95"/>
        <v>-1.0135156749222496</v>
      </c>
      <c r="BM115">
        <f t="shared" si="95"/>
        <v>-0.91361237162040354</v>
      </c>
      <c r="BN115">
        <f t="shared" si="95"/>
        <v>-0.81387706725425968</v>
      </c>
      <c r="BO115">
        <f t="shared" si="95"/>
        <v>-0.71530628401693774</v>
      </c>
      <c r="BP115">
        <f t="shared" si="95"/>
        <v>-0.61888490859137546</v>
      </c>
      <c r="BQ115">
        <f t="shared" si="95"/>
        <v>-0.52557635148815496</v>
      </c>
      <c r="BR115">
        <f t="shared" si="95"/>
        <v>-0.4363129209661451</v>
      </c>
      <c r="BS115">
        <f t="shared" si="95"/>
        <v>-0.35198650771655315</v>
      </c>
      <c r="BT115">
        <f t="shared" si="95"/>
        <v>-0.2734396733859642</v>
      </c>
      <c r="BU115">
        <f t="shared" si="95"/>
        <v>-0.20145723197887733</v>
      </c>
      <c r="BV115">
        <f t="shared" si="95"/>
        <v>-0.13675840825560015</v>
      </c>
      <c r="BW115">
        <f t="shared" si="95"/>
        <v>-7.9989651476188861E-2</v>
      </c>
      <c r="BX115">
        <f t="shared" si="95"/>
        <v>-3.1718176293126343E-2</v>
      </c>
      <c r="BY115">
        <f t="shared" si="95"/>
        <v>7.573704669985637E-3</v>
      </c>
      <c r="BZ115">
        <f t="shared" si="95"/>
        <v>3.7493399926733062E-2</v>
      </c>
      <c r="CA115">
        <f t="shared" si="95"/>
        <v>5.7741961772247108E-2</v>
      </c>
      <c r="CB115">
        <f t="shared" si="93"/>
        <v>6.8117073269851725E-2</v>
      </c>
      <c r="CC115">
        <f t="shared" si="93"/>
        <v>6.8515069735018752E-2</v>
      </c>
      <c r="CD115">
        <f t="shared" si="93"/>
        <v>5.8931974518628527E-2</v>
      </c>
      <c r="CE115">
        <f t="shared" si="93"/>
        <v>3.9463538740333037E-2</v>
      </c>
      <c r="CF115">
        <f t="shared" si="93"/>
        <v>1.0304284575019862E-2</v>
      </c>
      <c r="CG115">
        <f t="shared" si="93"/>
        <v>-2.8254438348459976E-2</v>
      </c>
      <c r="CH115">
        <f t="shared" si="63"/>
        <v>-7.5827364016472831E-2</v>
      </c>
      <c r="CI115">
        <f t="shared" si="99"/>
        <v>-0.131939159481263</v>
      </c>
      <c r="CJ115">
        <f t="shared" si="99"/>
        <v>-0.19602917423063992</v>
      </c>
      <c r="CK115">
        <f t="shared" si="99"/>
        <v>-0.26745704202256992</v>
      </c>
      <c r="CL115">
        <f t="shared" si="99"/>
        <v>-0.34550907921299157</v>
      </c>
      <c r="CM115">
        <f t="shared" si="99"/>
        <v>-0.42940541564686863</v>
      </c>
      <c r="CN115">
        <f t="shared" si="99"/>
        <v>-0.51830778686299661</v>
      </c>
      <c r="CO115">
        <f t="shared" si="99"/>
        <v>-0.61132790975540119</v>
      </c>
      <c r="CP115">
        <f t="shared" si="99"/>
        <v>-0.70753635800450565</v>
      </c>
      <c r="CQ115">
        <f t="shared" si="99"/>
        <v>-0.80597184859769155</v>
      </c>
      <c r="CR115">
        <f t="shared" si="99"/>
        <v>-0.9056508466513955</v>
      </c>
      <c r="CS115">
        <f t="shared" si="99"/>
        <v>-1.0055773925665625</v>
      </c>
      <c r="CT115">
        <f t="shared" si="99"/>
        <v>-1.104753053327733</v>
      </c>
      <c r="CU115">
        <f t="shared" si="99"/>
        <v>-1.2021868985156958</v>
      </c>
      <c r="CV115">
        <f t="shared" si="99"/>
        <v>-1.2969054013566816</v>
      </c>
      <c r="CW115">
        <f t="shared" si="99"/>
        <v>-1.3879621658800745</v>
      </c>
      <c r="CX115">
        <f t="shared" si="99"/>
        <v>-1.4744473829941231</v>
      </c>
      <c r="CY115">
        <f t="shared" si="97"/>
        <v>-1.5554969209976353</v>
      </c>
      <c r="CZ115">
        <f t="shared" si="97"/>
        <v>-1.6303009596982956</v>
      </c>
      <c r="DA115">
        <f t="shared" si="97"/>
        <v>-1.6981120818683357</v>
      </c>
      <c r="DB115">
        <f t="shared" si="97"/>
        <v>-1.758252741190407</v>
      </c>
      <c r="DC115">
        <f t="shared" si="97"/>
        <v>-1.8101220320764233</v>
      </c>
      <c r="DD115">
        <f t="shared" si="97"/>
        <v>-1.8532016937175597</v>
      </c>
      <c r="DE115">
        <f t="shared" si="97"/>
        <v>-1.8870612883749411</v>
      </c>
      <c r="DF115">
        <f t="shared" si="97"/>
        <v>-1.9113625021712448</v>
      </c>
      <c r="DG115">
        <f t="shared" si="97"/>
        <v>-1.9258625254111306</v>
      </c>
      <c r="DH115">
        <f t="shared" si="97"/>
        <v>-1.9304164786554567</v>
      </c>
      <c r="DI115">
        <f t="shared" si="97"/>
        <v>-1.9249788603087423</v>
      </c>
      <c r="DJ115">
        <f t="shared" si="97"/>
        <v>-1.9096040012560707</v>
      </c>
      <c r="DK115">
        <f t="shared" si="97"/>
        <v>-1.8844455220068421</v>
      </c>
      <c r="DL115">
        <f t="shared" si="97"/>
        <v>-1.8497547977694291</v>
      </c>
      <c r="DM115">
        <f t="shared" si="97"/>
        <v>-1.8058784467931819</v>
      </c>
      <c r="DN115">
        <f t="shared" si="79"/>
        <v>-1.753254867073462</v>
      </c>
      <c r="DO115">
        <f t="shared" si="79"/>
        <v>-1.6924098560237866</v>
      </c>
      <c r="DP115">
        <f t="shared" si="79"/>
        <v>-1.6239513568818755</v>
      </c>
      <c r="DQ115">
        <f t="shared" si="79"/>
        <v>-1.5485633843417865</v>
      </c>
      <c r="DR115">
        <f t="shared" si="79"/>
        <v>-1.4669991901051882</v>
      </c>
      <c r="DS115">
        <f t="shared" si="79"/>
        <v>-1.3800737366393547</v>
      </c>
      <c r="DT115">
        <f t="shared" si="76"/>
        <v>-1.2886555543415819</v>
      </c>
      <c r="DU115">
        <f t="shared" si="76"/>
        <v>-1.1936580634705543</v>
      </c>
      <c r="DV115">
        <f t="shared" si="73"/>
        <v>-1.0960304475530627</v>
      </c>
      <c r="DW115">
        <f t="shared" si="98"/>
        <v>-0.9967481694559539</v>
      </c>
      <c r="DX115">
        <f t="shared" si="98"/>
        <v>-0.89680322488361652</v>
      </c>
      <c r="DY115">
        <f t="shared" si="98"/>
        <v>-0.79719423068481099</v>
      </c>
      <c r="DZ115">
        <f t="shared" si="98"/>
        <v>-0.69891644700321431</v>
      </c>
      <c r="EA115">
        <f t="shared" si="98"/>
        <v>-0.60295183296706023</v>
      </c>
      <c r="EB115">
        <f t="shared" si="98"/>
        <v>-0.51025923527811234</v>
      </c>
      <c r="EC115">
        <f t="shared" si="98"/>
        <v>-0.42176480773237957</v>
      </c>
      <c r="ED115">
        <f t="shared" si="98"/>
        <v>-0.33835275739753023</v>
      </c>
      <c r="EE115">
        <f t="shared" si="98"/>
        <v>-0.2608565099081509</v>
      </c>
      <c r="EF115">
        <f t="shared" si="98"/>
        <v>-0.19005038215230463</v>
      </c>
      <c r="EG115">
        <f t="shared" si="98"/>
        <v>-0.12664184555313229</v>
      </c>
      <c r="EH115">
        <f t="shared" si="98"/>
        <v>-7.1264457248257473E-2</v>
      </c>
      <c r="EI115">
        <f t="shared" si="98"/>
        <v>-2.4471529796291414E-2</v>
      </c>
      <c r="EJ115">
        <f t="shared" si="98"/>
        <v>1.3269397339351507E-2</v>
      </c>
      <c r="EK115">
        <f t="shared" si="98"/>
        <v>4.1581229290222677E-2</v>
      </c>
      <c r="EL115">
        <f t="shared" si="98"/>
        <v>6.018108359011709E-2</v>
      </c>
      <c r="EM115">
        <f t="shared" si="96"/>
        <v>6.8883116643164377E-2</v>
      </c>
      <c r="EN115">
        <f t="shared" si="96"/>
        <v>6.7600380611608446E-2</v>
      </c>
      <c r="EO115">
        <f t="shared" si="96"/>
        <v>5.6345692169860073E-2</v>
      </c>
      <c r="EP115">
        <f t="shared" si="96"/>
        <v>3.5231504444524164E-2</v>
      </c>
      <c r="EQ115">
        <f t="shared" si="96"/>
        <v>4.4687834199297338E-3</v>
      </c>
      <c r="ER115">
        <f t="shared" si="101"/>
        <v>-3.5635099964249073E-2</v>
      </c>
      <c r="ES115">
        <f t="shared" si="101"/>
        <v>-8.4679440961819008E-2</v>
      </c>
      <c r="ET115">
        <f t="shared" si="101"/>
        <v>-0.14217420472943698</v>
      </c>
      <c r="EU115">
        <f t="shared" si="101"/>
        <v>-0.20754492259277724</v>
      </c>
      <c r="EV115">
        <f t="shared" si="101"/>
        <v>-0.28013843194763643</v>
      </c>
      <c r="EW115">
        <f t="shared" si="101"/>
        <v>-0.35922940244476464</v>
      </c>
      <c r="EX115">
        <f t="shared" si="101"/>
        <v>-0.44402758325095359</v>
      </c>
      <c r="EY115">
        <f t="shared" si="101"/>
        <v>-0.5336856989741412</v>
      </c>
      <c r="EZ115">
        <f t="shared" si="101"/>
        <v>-0.62730791535905106</v>
      </c>
      <c r="FA115">
        <f t="shared" si="101"/>
        <v>-0.72395879016695663</v>
      </c>
      <c r="FB115">
        <f t="shared" si="101"/>
        <v>-0.82267261980530915</v>
      </c>
      <c r="FC115">
        <f t="shared" si="101"/>
        <v>-0.92246308831881596</v>
      </c>
      <c r="FD115">
        <f t="shared" si="101"/>
        <v>-1.022333122332435</v>
      </c>
      <c r="FE115">
        <f t="shared" si="101"/>
        <v>-1.1212848534789426</v>
      </c>
      <c r="FF115">
        <f t="shared" si="101"/>
        <v>-1.2183295887698185</v>
      </c>
      <c r="FG115">
        <f t="shared" si="101"/>
        <v>-1.3124976892887623</v>
      </c>
      <c r="FH115">
        <f t="shared" si="100"/>
        <v>-1.4028482585032194</v>
      </c>
      <c r="FI115">
        <f t="shared" si="100"/>
        <v>-1.4884785433915326</v>
      </c>
      <c r="FJ115">
        <f t="shared" si="100"/>
        <v>-1.5685329544527007</v>
      </c>
      <c r="FK115">
        <f t="shared" si="100"/>
        <v>-1.6422116144738763</v>
      </c>
      <c r="FL115">
        <f t="shared" si="100"/>
        <v>-1.7087783506390517</v>
      </c>
      <c r="FM115">
        <f t="shared" si="86"/>
        <v>-1.7675680501244999</v>
      </c>
      <c r="FN115">
        <f t="shared" si="86"/>
        <v>-1.8179933056862578</v>
      </c>
      <c r="FO115">
        <f t="shared" si="86"/>
        <v>-1.8595502848391217</v>
      </c>
      <c r="FP115">
        <f t="shared" si="85"/>
        <v>-1.8918237639843101</v>
      </c>
      <c r="FQ115">
        <f t="shared" si="85"/>
        <v>-1.9144912771863967</v>
      </c>
      <c r="FR115">
        <f t="shared" si="85"/>
        <v>-1.9273263381463495</v>
      </c>
      <c r="FS115">
        <f t="shared" si="58"/>
        <v>-1.9302007031777644</v>
      </c>
      <c r="FT115">
        <f t="shared" si="90"/>
        <v>-1.9230856525753866</v>
      </c>
      <c r="FU115">
        <f t="shared" si="90"/>
        <v>-1.9060522775729107</v>
      </c>
      <c r="FV115">
        <f t="shared" si="90"/>
        <v>-1.8792707700228772</v>
      </c>
      <c r="FW115">
        <f t="shared" si="90"/>
        <v>-1.8430087218959379</v>
      </c>
      <c r="FX115">
        <f t="shared" si="90"/>
        <v>-1.7976284515903345</v>
      </c>
      <c r="FY115">
        <f t="shared" si="90"/>
        <v>-1.7435833837662418</v>
      </c>
      <c r="FZ115">
        <f t="shared" si="90"/>
        <v>-1.6814135188764294</v>
      </c>
      <c r="GA115">
        <f t="shared" si="90"/>
        <v>-1.6117400376602533</v>
      </c>
      <c r="GB115">
        <f t="shared" si="90"/>
        <v>-1.5352590945110374</v>
      </c>
      <c r="GC115">
        <f t="shared" si="90"/>
        <v>-1.4527348617314848</v>
      </c>
      <c r="GD115">
        <f t="shared" si="90"/>
        <v>-1.3649918941766499</v>
      </c>
      <c r="GE115">
        <f t="shared" si="90"/>
        <v>-1.2729068905743657</v>
      </c>
      <c r="GF115">
        <f t="shared" si="90"/>
        <v>-1.1773999338413741</v>
      </c>
      <c r="GG115">
        <f t="shared" si="90"/>
        <v>-1.079425297918952</v>
      </c>
      <c r="GH115">
        <f t="shared" si="90"/>
        <v>-0.97996191298312063</v>
      </c>
      <c r="GI115">
        <f t="shared" si="90"/>
        <v>-0.88000358429794201</v>
      </c>
      <c r="GJ115">
        <f t="shared" si="89"/>
        <v>-0.78054906244180089</v>
      </c>
      <c r="GK115">
        <f t="shared" si="89"/>
        <v>-0.68259206412179341</v>
      </c>
      <c r="GL115">
        <f t="shared" si="89"/>
        <v>-0.58711134328485781</v>
      </c>
      <c r="GM115">
        <f t="shared" si="94"/>
        <v>-0.49506091173186006</v>
      </c>
      <c r="GN115">
        <f t="shared" si="94"/>
        <v>-0.40736050694705683</v>
      </c>
      <c r="GO115">
        <f t="shared" si="94"/>
        <v>-0.32488640238515221</v>
      </c>
      <c r="GP115">
        <f t="shared" si="94"/>
        <v>-0.24846265203661766</v>
      </c>
      <c r="GQ115">
        <f t="shared" si="94"/>
        <v>-0.17885285675260498</v>
      </c>
      <c r="GR115">
        <f t="shared" si="94"/>
        <v>-0.11675253459764789</v>
      </c>
      <c r="GS115">
        <f t="shared" si="94"/>
        <v>-6.2782171463085956E-2</v>
      </c>
      <c r="GT115">
        <f t="shared" si="94"/>
        <v>-1.7481021377125594E-2</v>
      </c>
    </row>
    <row r="116" spans="1:202" x14ac:dyDescent="0.25">
      <c r="A116">
        <v>9.9</v>
      </c>
      <c r="B116">
        <f t="shared" si="88"/>
        <v>-0.88919115262536086</v>
      </c>
      <c r="C116">
        <f t="shared" si="88"/>
        <v>-0.78935773597853265</v>
      </c>
      <c r="D116">
        <f t="shared" si="88"/>
        <v>-0.69052182183029964</v>
      </c>
      <c r="E116">
        <f t="shared" si="88"/>
        <v>-0.59367094596402126</v>
      </c>
      <c r="F116">
        <f t="shared" si="88"/>
        <v>-0.49977281031671034</v>
      </c>
      <c r="G116">
        <f t="shared" si="88"/>
        <v>-0.40976561402115785</v>
      </c>
      <c r="H116">
        <f t="shared" si="88"/>
        <v>-0.32454867923032549</v>
      </c>
      <c r="I116">
        <f t="shared" si="88"/>
        <v>-0.24497346538766984</v>
      </c>
      <c r="J116">
        <f t="shared" si="88"/>
        <v>-0.17183506172583807</v>
      </c>
      <c r="K116">
        <f t="shared" si="88"/>
        <v>-0.10586424299787744</v>
      </c>
      <c r="L116">
        <f t="shared" si="88"/>
        <v>-4.7720167817464354E-2</v>
      </c>
      <c r="M116">
        <f t="shared" si="88"/>
        <v>2.0162074360745574E-3</v>
      </c>
      <c r="N116">
        <f t="shared" si="88"/>
        <v>4.284793334186543E-2</v>
      </c>
      <c r="O116">
        <f t="shared" si="88"/>
        <v>7.4367032791832099E-2</v>
      </c>
      <c r="P116">
        <f t="shared" si="88"/>
        <v>9.6258577363099285E-2</v>
      </c>
      <c r="Q116">
        <f t="shared" si="88"/>
        <v>0.10830383397869359</v>
      </c>
      <c r="R116">
        <f t="shared" si="87"/>
        <v>0.11038245041614425</v>
      </c>
      <c r="S116">
        <f t="shared" si="87"/>
        <v>0.10247365782710771</v>
      </c>
      <c r="T116">
        <f t="shared" si="87"/>
        <v>8.4656478252834289E-2</v>
      </c>
      <c r="U116">
        <f t="shared" si="87"/>
        <v>5.7108935062053612E-2</v>
      </c>
      <c r="V116">
        <f t="shared" si="87"/>
        <v>2.0106274200320851E-2</v>
      </c>
      <c r="W116">
        <f t="shared" si="87"/>
        <v>-2.5981785976487148E-2</v>
      </c>
      <c r="X116">
        <f t="shared" si="87"/>
        <v>-8.0694748805770766E-2</v>
      </c>
      <c r="Y116">
        <f t="shared" si="87"/>
        <v>-0.1434859404486406</v>
      </c>
      <c r="Z116">
        <f t="shared" si="87"/>
        <v>-0.2137279720742099</v>
      </c>
      <c r="AA116">
        <f t="shared" si="87"/>
        <v>-0.29071900852140431</v>
      </c>
      <c r="AB116">
        <f t="shared" si="87"/>
        <v>-0.3736897808038967</v>
      </c>
      <c r="AC116">
        <f t="shared" si="87"/>
        <v>-0.46181127239153108</v>
      </c>
      <c r="AD116">
        <f t="shared" si="87"/>
        <v>-0.55420300246945575</v>
      </c>
      <c r="AE116">
        <f t="shared" si="87"/>
        <v>-0.64994182341137841</v>
      </c>
      <c r="AF116">
        <f t="shared" si="87"/>
        <v>-0.74807114456549362</v>
      </c>
      <c r="AG116">
        <f t="shared" si="92"/>
        <v>-0.84761049019207035</v>
      </c>
      <c r="AH116">
        <f t="shared" si="92"/>
        <v>-0.94756529605294093</v>
      </c>
      <c r="AI116">
        <f t="shared" si="92"/>
        <v>-1.0469368467686091</v>
      </c>
      <c r="AJ116">
        <f t="shared" si="92"/>
        <v>-1.1447322546521921</v>
      </c>
      <c r="AK116">
        <f t="shared" si="92"/>
        <v>-1.2399743803149808</v>
      </c>
      <c r="AL116">
        <f t="shared" si="92"/>
        <v>-1.3317115959202133</v>
      </c>
      <c r="AM116">
        <f t="shared" si="92"/>
        <v>-1.4190272935338544</v>
      </c>
      <c r="AN116">
        <f t="shared" si="92"/>
        <v>-1.5010490435680799</v>
      </c>
      <c r="AO116">
        <f t="shared" si="92"/>
        <v>-1.5769573118093345</v>
      </c>
      <c r="AP116">
        <f t="shared" si="92"/>
        <v>-1.6459936479332891</v>
      </c>
      <c r="AQ116">
        <f t="shared" si="92"/>
        <v>-1.7074682636897711</v>
      </c>
      <c r="AR116">
        <f t="shared" si="92"/>
        <v>-1.760766925038949</v>
      </c>
      <c r="AS116">
        <f t="shared" si="92"/>
        <v>-1.8053570893748159</v>
      </c>
      <c r="AT116">
        <f t="shared" si="92"/>
        <v>-1.8407932265148768</v>
      </c>
      <c r="AU116">
        <f t="shared" si="92"/>
        <v>-1.8667212702904579</v>
      </c>
      <c r="AV116">
        <f t="shared" si="92"/>
        <v>-1.8828821562588254</v>
      </c>
      <c r="AW116">
        <f t="shared" si="91"/>
        <v>-1.8891144101894617</v>
      </c>
      <c r="AX116">
        <f t="shared" si="91"/>
        <v>-1.8853557614612015</v>
      </c>
      <c r="AY116">
        <f t="shared" si="91"/>
        <v>-1.8716437652496933</v>
      </c>
      <c r="AZ116">
        <f t="shared" si="91"/>
        <v>-1.8481154272884992</v>
      </c>
      <c r="BA116">
        <f t="shared" si="91"/>
        <v>-1.8150058349530933</v>
      </c>
      <c r="BB116">
        <f t="shared" si="91"/>
        <v>-1.7726458083455139</v>
      </c>
      <c r="BC116">
        <f t="shared" si="91"/>
        <v>-1.721458594849262</v>
      </c>
      <c r="BD116">
        <f t="shared" si="91"/>
        <v>-1.661955640181348</v>
      </c>
      <c r="BE116">
        <f t="shared" si="91"/>
        <v>-1.5947314781957527</v>
      </c>
      <c r="BF116">
        <f t="shared" si="91"/>
        <v>-1.5204577904976824</v>
      </c>
      <c r="BG116">
        <f t="shared" si="91"/>
        <v>-1.4398766952229984</v>
      </c>
      <c r="BH116">
        <f t="shared" si="91"/>
        <v>-1.3537933320391182</v>
      </c>
      <c r="BI116">
        <f t="shared" si="91"/>
        <v>-1.2630678174555969</v>
      </c>
      <c r="BJ116">
        <f t="shared" si="91"/>
        <v>-1.1686066508242867</v>
      </c>
      <c r="BK116">
        <f t="shared" si="91"/>
        <v>-1.0713536568974567</v>
      </c>
      <c r="BL116">
        <f t="shared" si="95"/>
        <v>-0.9722805554428573</v>
      </c>
      <c r="BM116">
        <f t="shared" si="95"/>
        <v>-0.87237725214101114</v>
      </c>
      <c r="BN116">
        <f t="shared" si="95"/>
        <v>-0.77264194777486717</v>
      </c>
      <c r="BO116">
        <f t="shared" si="95"/>
        <v>-0.67407116453754534</v>
      </c>
      <c r="BP116">
        <f t="shared" si="95"/>
        <v>-0.57764978911198295</v>
      </c>
      <c r="BQ116">
        <f t="shared" si="95"/>
        <v>-0.48434123200876256</v>
      </c>
      <c r="BR116">
        <f t="shared" si="95"/>
        <v>-0.3950778014867527</v>
      </c>
      <c r="BS116">
        <f t="shared" si="95"/>
        <v>-0.31075138823716075</v>
      </c>
      <c r="BT116">
        <f t="shared" si="95"/>
        <v>-0.2322045539065718</v>
      </c>
      <c r="BU116">
        <f t="shared" si="95"/>
        <v>-0.16022211249948493</v>
      </c>
      <c r="BV116">
        <f t="shared" si="95"/>
        <v>-9.5523288776207749E-2</v>
      </c>
      <c r="BW116">
        <f t="shared" si="95"/>
        <v>-3.875453199679646E-2</v>
      </c>
      <c r="BX116">
        <f t="shared" si="95"/>
        <v>9.5169431862660581E-3</v>
      </c>
      <c r="BY116">
        <f t="shared" si="95"/>
        <v>4.8808824149378038E-2</v>
      </c>
      <c r="BZ116">
        <f t="shared" si="95"/>
        <v>7.8728519406125463E-2</v>
      </c>
      <c r="CA116">
        <f t="shared" si="95"/>
        <v>9.8977081251639509E-2</v>
      </c>
      <c r="CB116">
        <f t="shared" si="93"/>
        <v>0.10935219274924413</v>
      </c>
      <c r="CC116">
        <f t="shared" si="93"/>
        <v>0.10975018921441115</v>
      </c>
      <c r="CD116">
        <f t="shared" si="93"/>
        <v>0.10016709399802093</v>
      </c>
      <c r="CE116">
        <f t="shared" si="93"/>
        <v>8.0698658219725439E-2</v>
      </c>
      <c r="CF116">
        <f t="shared" si="93"/>
        <v>5.1539404054412263E-2</v>
      </c>
      <c r="CG116">
        <f t="shared" si="93"/>
        <v>1.2980681130932425E-2</v>
      </c>
      <c r="CH116">
        <f t="shared" si="63"/>
        <v>-3.459224453708043E-2</v>
      </c>
      <c r="CI116">
        <f t="shared" si="99"/>
        <v>-9.0704040001870601E-2</v>
      </c>
      <c r="CJ116">
        <f t="shared" si="99"/>
        <v>-0.15479405475124752</v>
      </c>
      <c r="CK116">
        <f t="shared" si="99"/>
        <v>-0.22622192254317752</v>
      </c>
      <c r="CL116">
        <f t="shared" si="99"/>
        <v>-0.30427395973359916</v>
      </c>
      <c r="CM116">
        <f t="shared" si="99"/>
        <v>-0.38817029616747623</v>
      </c>
      <c r="CN116">
        <f t="shared" si="99"/>
        <v>-0.47707266738360427</v>
      </c>
      <c r="CO116">
        <f t="shared" si="99"/>
        <v>-0.57009279027600868</v>
      </c>
      <c r="CP116">
        <f t="shared" si="99"/>
        <v>-0.66630123852511325</v>
      </c>
      <c r="CQ116">
        <f t="shared" si="99"/>
        <v>-0.76473672911829915</v>
      </c>
      <c r="CR116">
        <f t="shared" si="99"/>
        <v>-0.8644157271720031</v>
      </c>
      <c r="CS116">
        <f t="shared" si="99"/>
        <v>-0.96434227308717013</v>
      </c>
      <c r="CT116">
        <f t="shared" si="99"/>
        <v>-1.0635179338483405</v>
      </c>
      <c r="CU116">
        <f t="shared" si="99"/>
        <v>-1.1609517790363033</v>
      </c>
      <c r="CV116">
        <f t="shared" si="99"/>
        <v>-1.2556702818772894</v>
      </c>
      <c r="CW116">
        <f t="shared" si="99"/>
        <v>-1.3467270464006822</v>
      </c>
      <c r="CX116">
        <f t="shared" si="99"/>
        <v>-1.4332122635147306</v>
      </c>
      <c r="CY116">
        <f t="shared" si="97"/>
        <v>-1.514261801518243</v>
      </c>
      <c r="CZ116">
        <f t="shared" si="97"/>
        <v>-1.5890658402189031</v>
      </c>
      <c r="DA116">
        <f t="shared" si="97"/>
        <v>-1.6568769623889432</v>
      </c>
      <c r="DB116">
        <f t="shared" si="97"/>
        <v>-1.7170176217110145</v>
      </c>
      <c r="DC116">
        <f t="shared" si="97"/>
        <v>-1.768886912597031</v>
      </c>
      <c r="DD116">
        <f t="shared" si="97"/>
        <v>-1.8119665742381674</v>
      </c>
      <c r="DE116">
        <f t="shared" si="97"/>
        <v>-1.8458261688955488</v>
      </c>
      <c r="DF116">
        <f t="shared" si="97"/>
        <v>-1.8701273826918525</v>
      </c>
      <c r="DG116">
        <f t="shared" si="97"/>
        <v>-1.8846274059317383</v>
      </c>
      <c r="DH116">
        <f t="shared" si="97"/>
        <v>-1.8891813591760642</v>
      </c>
      <c r="DI116">
        <f t="shared" si="97"/>
        <v>-1.88374374082935</v>
      </c>
      <c r="DJ116">
        <f t="shared" si="97"/>
        <v>-1.8683688817766781</v>
      </c>
      <c r="DK116">
        <f t="shared" si="97"/>
        <v>-1.8432104025274498</v>
      </c>
      <c r="DL116">
        <f t="shared" si="97"/>
        <v>-1.8085196782900366</v>
      </c>
      <c r="DM116">
        <f t="shared" si="97"/>
        <v>-1.7646433273137894</v>
      </c>
      <c r="DN116">
        <f t="shared" si="79"/>
        <v>-1.7120197475940697</v>
      </c>
      <c r="DO116">
        <f t="shared" si="79"/>
        <v>-1.6511747365443941</v>
      </c>
      <c r="DP116">
        <f t="shared" si="79"/>
        <v>-1.5827162374024832</v>
      </c>
      <c r="DQ116">
        <f t="shared" si="79"/>
        <v>-1.507328264862394</v>
      </c>
      <c r="DR116">
        <f t="shared" si="79"/>
        <v>-1.4257640706257959</v>
      </c>
      <c r="DS116">
        <f t="shared" si="79"/>
        <v>-1.3388386171599622</v>
      </c>
      <c r="DT116">
        <f t="shared" si="76"/>
        <v>-1.2474204348621896</v>
      </c>
      <c r="DU116">
        <f t="shared" si="76"/>
        <v>-1.1524229439911617</v>
      </c>
      <c r="DV116">
        <f t="shared" si="73"/>
        <v>-1.0547953280736704</v>
      </c>
      <c r="DW116">
        <f t="shared" si="98"/>
        <v>-0.9555130499765615</v>
      </c>
      <c r="DX116">
        <f t="shared" si="98"/>
        <v>-0.85556810540422412</v>
      </c>
      <c r="DY116">
        <f t="shared" si="98"/>
        <v>-0.7559591112054187</v>
      </c>
      <c r="DZ116">
        <f t="shared" si="98"/>
        <v>-0.65768132752382191</v>
      </c>
      <c r="EA116">
        <f t="shared" si="98"/>
        <v>-0.56171671348766783</v>
      </c>
      <c r="EB116">
        <f t="shared" si="98"/>
        <v>-0.46902411579871994</v>
      </c>
      <c r="EC116">
        <f t="shared" si="98"/>
        <v>-0.38052968825298716</v>
      </c>
      <c r="ED116">
        <f t="shared" si="98"/>
        <v>-0.29711763791813783</v>
      </c>
      <c r="EE116">
        <f t="shared" si="98"/>
        <v>-0.2196213904287585</v>
      </c>
      <c r="EF116">
        <f t="shared" si="98"/>
        <v>-0.14881526267291223</v>
      </c>
      <c r="EG116">
        <f t="shared" si="98"/>
        <v>-8.5406726073739891E-2</v>
      </c>
      <c r="EH116">
        <f t="shared" si="98"/>
        <v>-3.0029337768865072E-2</v>
      </c>
      <c r="EI116">
        <f t="shared" si="98"/>
        <v>1.6763589683100988E-2</v>
      </c>
      <c r="EJ116">
        <f t="shared" si="98"/>
        <v>5.4504516818743909E-2</v>
      </c>
      <c r="EK116">
        <f t="shared" si="98"/>
        <v>8.2816348769615078E-2</v>
      </c>
      <c r="EL116">
        <f t="shared" si="98"/>
        <v>0.10141620306950949</v>
      </c>
      <c r="EM116">
        <f t="shared" si="96"/>
        <v>0.11011823612255678</v>
      </c>
      <c r="EN116">
        <f t="shared" si="96"/>
        <v>0.10883550009100085</v>
      </c>
      <c r="EO116">
        <f t="shared" si="96"/>
        <v>9.7580811649252475E-2</v>
      </c>
      <c r="EP116">
        <f t="shared" si="96"/>
        <v>7.6466623923916566E-2</v>
      </c>
      <c r="EQ116">
        <f t="shared" si="96"/>
        <v>4.5703902899322135E-2</v>
      </c>
      <c r="ER116">
        <f t="shared" si="101"/>
        <v>5.6000195151433285E-3</v>
      </c>
      <c r="ES116">
        <f t="shared" si="101"/>
        <v>-4.3444321482426607E-2</v>
      </c>
      <c r="ET116">
        <f t="shared" si="101"/>
        <v>-0.10093908525004458</v>
      </c>
      <c r="EU116">
        <f t="shared" si="101"/>
        <v>-0.16630980311338484</v>
      </c>
      <c r="EV116">
        <f t="shared" si="101"/>
        <v>-0.23890331246824403</v>
      </c>
      <c r="EW116">
        <f t="shared" si="101"/>
        <v>-0.31799428296537224</v>
      </c>
      <c r="EX116">
        <f t="shared" si="101"/>
        <v>-0.40279246377156119</v>
      </c>
      <c r="EY116">
        <f t="shared" si="101"/>
        <v>-0.4924505794947488</v>
      </c>
      <c r="EZ116">
        <f t="shared" si="101"/>
        <v>-0.58607279587965855</v>
      </c>
      <c r="FA116">
        <f t="shared" si="101"/>
        <v>-0.68272367068756423</v>
      </c>
      <c r="FB116">
        <f t="shared" si="101"/>
        <v>-0.78143750032591686</v>
      </c>
      <c r="FC116">
        <f t="shared" si="101"/>
        <v>-0.88122796883942356</v>
      </c>
      <c r="FD116">
        <f t="shared" si="101"/>
        <v>-0.98109800285304249</v>
      </c>
      <c r="FE116">
        <f t="shared" si="101"/>
        <v>-1.0800497339995503</v>
      </c>
      <c r="FF116">
        <f t="shared" si="101"/>
        <v>-1.1770944692904262</v>
      </c>
      <c r="FG116">
        <f t="shared" si="101"/>
        <v>-1.27126256980937</v>
      </c>
      <c r="FH116">
        <f t="shared" si="100"/>
        <v>-1.3616131390238271</v>
      </c>
      <c r="FI116">
        <f t="shared" si="100"/>
        <v>-1.4472434239121403</v>
      </c>
      <c r="FJ116">
        <f t="shared" si="100"/>
        <v>-1.5272978349733082</v>
      </c>
      <c r="FK116">
        <f t="shared" si="100"/>
        <v>-1.6009764949944838</v>
      </c>
      <c r="FL116">
        <f t="shared" si="100"/>
        <v>-1.6675432311596592</v>
      </c>
      <c r="FM116">
        <f t="shared" si="86"/>
        <v>-1.7263329306451076</v>
      </c>
      <c r="FN116">
        <f t="shared" si="86"/>
        <v>-1.7767581862068655</v>
      </c>
      <c r="FO116">
        <f t="shared" si="86"/>
        <v>-1.8183151653597291</v>
      </c>
      <c r="FP116">
        <f t="shared" si="85"/>
        <v>-1.8505886445049176</v>
      </c>
      <c r="FQ116">
        <f t="shared" si="85"/>
        <v>-1.8732561577070044</v>
      </c>
      <c r="FR116">
        <f t="shared" si="85"/>
        <v>-1.8860912186669569</v>
      </c>
      <c r="FS116">
        <f t="shared" si="58"/>
        <v>-1.8889655836983721</v>
      </c>
      <c r="FT116">
        <f t="shared" si="90"/>
        <v>-1.881850533095994</v>
      </c>
      <c r="FU116">
        <f t="shared" si="90"/>
        <v>-1.8648171580935184</v>
      </c>
      <c r="FV116">
        <f t="shared" si="90"/>
        <v>-1.8380356505434849</v>
      </c>
      <c r="FW116">
        <f t="shared" si="90"/>
        <v>-1.8017736024165454</v>
      </c>
      <c r="FX116">
        <f t="shared" si="90"/>
        <v>-1.7563933321109422</v>
      </c>
      <c r="FY116">
        <f t="shared" si="90"/>
        <v>-1.7023482642868495</v>
      </c>
      <c r="FZ116">
        <f t="shared" si="90"/>
        <v>-1.6401783993970369</v>
      </c>
      <c r="GA116">
        <f t="shared" si="90"/>
        <v>-1.5705049181808608</v>
      </c>
      <c r="GB116">
        <f t="shared" si="90"/>
        <v>-1.4940239750316451</v>
      </c>
      <c r="GC116">
        <f t="shared" si="90"/>
        <v>-1.4114997422520923</v>
      </c>
      <c r="GD116">
        <f t="shared" si="90"/>
        <v>-1.3237567746972576</v>
      </c>
      <c r="GE116">
        <f t="shared" si="90"/>
        <v>-1.2316717710949734</v>
      </c>
      <c r="GF116">
        <f t="shared" si="90"/>
        <v>-1.1361648143619818</v>
      </c>
      <c r="GG116">
        <f t="shared" si="90"/>
        <v>-1.0381901784395597</v>
      </c>
      <c r="GH116">
        <f t="shared" si="90"/>
        <v>-0.93872679350372823</v>
      </c>
      <c r="GI116">
        <f t="shared" si="90"/>
        <v>-0.83876846481854961</v>
      </c>
      <c r="GJ116">
        <f t="shared" si="89"/>
        <v>-0.73931394296240849</v>
      </c>
      <c r="GK116">
        <f t="shared" si="89"/>
        <v>-0.64135694464240101</v>
      </c>
      <c r="GL116">
        <f t="shared" si="89"/>
        <v>-0.54587622380546552</v>
      </c>
      <c r="GM116">
        <f t="shared" si="94"/>
        <v>-0.45382579225246766</v>
      </c>
      <c r="GN116">
        <f t="shared" si="94"/>
        <v>-0.36612538746766443</v>
      </c>
      <c r="GO116">
        <f t="shared" si="94"/>
        <v>-0.28365128290575981</v>
      </c>
      <c r="GP116">
        <f t="shared" si="94"/>
        <v>-0.20722753255722526</v>
      </c>
      <c r="GQ116">
        <f t="shared" si="94"/>
        <v>-0.13761773727321258</v>
      </c>
      <c r="GR116">
        <f t="shared" si="94"/>
        <v>-7.5517415118255493E-2</v>
      </c>
      <c r="GS116">
        <f t="shared" si="94"/>
        <v>-2.1547051983693555E-2</v>
      </c>
      <c r="GT116">
        <f t="shared" si="94"/>
        <v>2.3754098102266807E-2</v>
      </c>
    </row>
    <row r="117" spans="1:202" x14ac:dyDescent="0.25">
      <c r="A117">
        <v>10</v>
      </c>
      <c r="B117">
        <f t="shared" si="88"/>
        <v>-0.83907152907645244</v>
      </c>
      <c r="C117">
        <f t="shared" si="88"/>
        <v>-0.73923811242962434</v>
      </c>
      <c r="D117">
        <f t="shared" si="88"/>
        <v>-0.64040219828139122</v>
      </c>
      <c r="E117">
        <f t="shared" si="88"/>
        <v>-0.54355132241511295</v>
      </c>
      <c r="F117">
        <f t="shared" si="88"/>
        <v>-0.44965318676780192</v>
      </c>
      <c r="G117">
        <f t="shared" si="88"/>
        <v>-0.35964599047224943</v>
      </c>
      <c r="H117">
        <f t="shared" si="88"/>
        <v>-0.27442905568141707</v>
      </c>
      <c r="I117">
        <f t="shared" si="88"/>
        <v>-0.19485384183876142</v>
      </c>
      <c r="J117">
        <f t="shared" si="88"/>
        <v>-0.12171543817692965</v>
      </c>
      <c r="K117">
        <f t="shared" si="88"/>
        <v>-5.5744619448969024E-2</v>
      </c>
      <c r="L117">
        <f t="shared" si="88"/>
        <v>2.3994557314440668E-3</v>
      </c>
      <c r="M117">
        <f t="shared" si="88"/>
        <v>5.2135830984982978E-2</v>
      </c>
      <c r="N117">
        <f t="shared" si="88"/>
        <v>9.296755689077385E-2</v>
      </c>
      <c r="O117">
        <f t="shared" si="88"/>
        <v>0.12448665634074052</v>
      </c>
      <c r="P117">
        <f t="shared" si="88"/>
        <v>0.14637820091200771</v>
      </c>
      <c r="Q117">
        <f t="shared" si="88"/>
        <v>0.15842345752760201</v>
      </c>
      <c r="R117">
        <f t="shared" si="87"/>
        <v>0.16050207396505267</v>
      </c>
      <c r="S117">
        <f t="shared" si="87"/>
        <v>0.15259328137601613</v>
      </c>
      <c r="T117">
        <f t="shared" si="87"/>
        <v>0.13477610180174271</v>
      </c>
      <c r="U117">
        <f t="shared" si="87"/>
        <v>0.10722855861096203</v>
      </c>
      <c r="V117">
        <f t="shared" si="87"/>
        <v>7.0225897749229271E-2</v>
      </c>
      <c r="W117">
        <f t="shared" si="87"/>
        <v>2.4137837572421272E-2</v>
      </c>
      <c r="X117">
        <f t="shared" si="87"/>
        <v>-3.0575125256862346E-2</v>
      </c>
      <c r="Y117">
        <f t="shared" si="87"/>
        <v>-9.3366316899732182E-2</v>
      </c>
      <c r="Z117">
        <f t="shared" si="87"/>
        <v>-0.16360834852530148</v>
      </c>
      <c r="AA117">
        <f t="shared" si="87"/>
        <v>-0.24059938497249589</v>
      </c>
      <c r="AB117">
        <f t="shared" si="87"/>
        <v>-0.32357015725498828</v>
      </c>
      <c r="AC117">
        <f t="shared" si="87"/>
        <v>-0.41169164884262266</v>
      </c>
      <c r="AD117">
        <f t="shared" si="87"/>
        <v>-0.50408337892054733</v>
      </c>
      <c r="AE117">
        <f t="shared" si="87"/>
        <v>-0.59982219986246998</v>
      </c>
      <c r="AF117">
        <f t="shared" si="87"/>
        <v>-0.6979515210165852</v>
      </c>
      <c r="AG117">
        <f t="shared" si="92"/>
        <v>-0.79749086664316193</v>
      </c>
      <c r="AH117">
        <f t="shared" si="92"/>
        <v>-0.89744567250403251</v>
      </c>
      <c r="AI117">
        <f t="shared" si="92"/>
        <v>-0.99681722321970068</v>
      </c>
      <c r="AJ117">
        <f t="shared" si="92"/>
        <v>-1.0946126311032836</v>
      </c>
      <c r="AK117">
        <f t="shared" si="92"/>
        <v>-1.1898547567660722</v>
      </c>
      <c r="AL117">
        <f t="shared" si="92"/>
        <v>-1.281591972371305</v>
      </c>
      <c r="AM117">
        <f t="shared" si="92"/>
        <v>-1.3689076699849458</v>
      </c>
      <c r="AN117">
        <f t="shared" si="92"/>
        <v>-1.4509294200191714</v>
      </c>
      <c r="AO117">
        <f t="shared" si="92"/>
        <v>-1.5268376882604262</v>
      </c>
      <c r="AP117">
        <f t="shared" si="92"/>
        <v>-1.5958740243843805</v>
      </c>
      <c r="AQ117">
        <f t="shared" si="92"/>
        <v>-1.6573486401408628</v>
      </c>
      <c r="AR117">
        <f t="shared" si="92"/>
        <v>-1.7106473014900407</v>
      </c>
      <c r="AS117">
        <f t="shared" si="92"/>
        <v>-1.7552374658259073</v>
      </c>
      <c r="AT117">
        <f t="shared" si="92"/>
        <v>-1.7906736029659684</v>
      </c>
      <c r="AU117">
        <f t="shared" si="92"/>
        <v>-1.8166016467415496</v>
      </c>
      <c r="AV117">
        <f t="shared" si="92"/>
        <v>-1.8327625327099168</v>
      </c>
      <c r="AW117">
        <f t="shared" si="91"/>
        <v>-1.8389947866405532</v>
      </c>
      <c r="AX117">
        <f t="shared" si="91"/>
        <v>-1.8352361379122932</v>
      </c>
      <c r="AY117">
        <f t="shared" si="91"/>
        <v>-1.821524141700785</v>
      </c>
      <c r="AZ117">
        <f t="shared" si="91"/>
        <v>-1.7979958037395909</v>
      </c>
      <c r="BA117">
        <f t="shared" si="91"/>
        <v>-1.764886211404185</v>
      </c>
      <c r="BB117">
        <f t="shared" si="91"/>
        <v>-1.7225261847966056</v>
      </c>
      <c r="BC117">
        <f t="shared" si="91"/>
        <v>-1.6713389713003537</v>
      </c>
      <c r="BD117">
        <f t="shared" si="91"/>
        <v>-1.6118360166324397</v>
      </c>
      <c r="BE117">
        <f t="shared" si="91"/>
        <v>-1.5446118546468444</v>
      </c>
      <c r="BF117">
        <f t="shared" si="91"/>
        <v>-1.4703381669487741</v>
      </c>
      <c r="BG117">
        <f t="shared" si="91"/>
        <v>-1.3897570716740901</v>
      </c>
      <c r="BH117">
        <f t="shared" si="91"/>
        <v>-1.3036737084902099</v>
      </c>
      <c r="BI117">
        <f t="shared" si="91"/>
        <v>-1.2129481939066884</v>
      </c>
      <c r="BJ117">
        <f t="shared" si="91"/>
        <v>-1.1184870272753784</v>
      </c>
      <c r="BK117">
        <f t="shared" si="91"/>
        <v>-1.0212340333485483</v>
      </c>
      <c r="BL117">
        <f t="shared" si="95"/>
        <v>-0.92216093189394888</v>
      </c>
      <c r="BM117">
        <f t="shared" si="95"/>
        <v>-0.82225762859210272</v>
      </c>
      <c r="BN117">
        <f t="shared" si="95"/>
        <v>-0.72252232422595886</v>
      </c>
      <c r="BO117">
        <f t="shared" si="95"/>
        <v>-0.62395154098863692</v>
      </c>
      <c r="BP117">
        <f t="shared" si="95"/>
        <v>-0.52753016556307464</v>
      </c>
      <c r="BQ117">
        <f t="shared" si="95"/>
        <v>-0.43422160845985414</v>
      </c>
      <c r="BR117">
        <f t="shared" si="95"/>
        <v>-0.34495817793784428</v>
      </c>
      <c r="BS117">
        <f t="shared" si="95"/>
        <v>-0.26063176468825233</v>
      </c>
      <c r="BT117">
        <f t="shared" si="95"/>
        <v>-0.18208493035766338</v>
      </c>
      <c r="BU117">
        <f t="shared" si="95"/>
        <v>-0.1101024889505765</v>
      </c>
      <c r="BV117">
        <f t="shared" si="95"/>
        <v>-4.5403665227299328E-2</v>
      </c>
      <c r="BW117">
        <f t="shared" si="95"/>
        <v>1.1365091552111961E-2</v>
      </c>
      <c r="BX117">
        <f t="shared" si="95"/>
        <v>5.9636566735174479E-2</v>
      </c>
      <c r="BY117">
        <f t="shared" si="95"/>
        <v>9.8928447698286459E-2</v>
      </c>
      <c r="BZ117">
        <f t="shared" si="95"/>
        <v>0.12884814295503388</v>
      </c>
      <c r="CA117">
        <f t="shared" si="95"/>
        <v>0.14909670480054793</v>
      </c>
      <c r="CB117">
        <f t="shared" si="93"/>
        <v>0.15947181629815255</v>
      </c>
      <c r="CC117">
        <f t="shared" si="93"/>
        <v>0.15986981276331957</v>
      </c>
      <c r="CD117">
        <f t="shared" si="93"/>
        <v>0.15028671754692935</v>
      </c>
      <c r="CE117">
        <f t="shared" si="93"/>
        <v>0.13081828176863386</v>
      </c>
      <c r="CF117">
        <f t="shared" si="93"/>
        <v>0.10165902760332068</v>
      </c>
      <c r="CG117">
        <f t="shared" si="93"/>
        <v>6.3100304679840846E-2</v>
      </c>
      <c r="CH117">
        <f t="shared" si="63"/>
        <v>1.5527379011827991E-2</v>
      </c>
      <c r="CI117">
        <f t="shared" si="99"/>
        <v>-4.058441645296218E-2</v>
      </c>
      <c r="CJ117">
        <f t="shared" si="99"/>
        <v>-0.1046744312023391</v>
      </c>
      <c r="CK117">
        <f t="shared" si="99"/>
        <v>-0.1761022989942691</v>
      </c>
      <c r="CL117">
        <f t="shared" si="99"/>
        <v>-0.25415433618469074</v>
      </c>
      <c r="CM117">
        <f t="shared" si="99"/>
        <v>-0.3380506726185678</v>
      </c>
      <c r="CN117">
        <f t="shared" si="99"/>
        <v>-0.42695304383469584</v>
      </c>
      <c r="CO117">
        <f t="shared" si="99"/>
        <v>-0.51997316672710037</v>
      </c>
      <c r="CP117">
        <f t="shared" si="99"/>
        <v>-0.61618161497620483</v>
      </c>
      <c r="CQ117">
        <f t="shared" si="99"/>
        <v>-0.71461710556939073</v>
      </c>
      <c r="CR117">
        <f t="shared" si="99"/>
        <v>-0.81429610362309468</v>
      </c>
      <c r="CS117">
        <f t="shared" si="99"/>
        <v>-0.91422264953826171</v>
      </c>
      <c r="CT117">
        <f t="shared" si="99"/>
        <v>-1.0133983102994322</v>
      </c>
      <c r="CU117">
        <f t="shared" si="99"/>
        <v>-1.1108321554873948</v>
      </c>
      <c r="CV117">
        <f t="shared" si="99"/>
        <v>-1.2055506583283808</v>
      </c>
      <c r="CW117">
        <f t="shared" si="99"/>
        <v>-1.2966074228517739</v>
      </c>
      <c r="CX117">
        <f t="shared" si="99"/>
        <v>-1.3830926399658221</v>
      </c>
      <c r="CY117">
        <f t="shared" si="97"/>
        <v>-1.4641421779693347</v>
      </c>
      <c r="CZ117">
        <f t="shared" si="97"/>
        <v>-1.5389462166699948</v>
      </c>
      <c r="DA117">
        <f t="shared" si="97"/>
        <v>-1.6067573388400349</v>
      </c>
      <c r="DB117">
        <f t="shared" si="97"/>
        <v>-1.6668979981621062</v>
      </c>
      <c r="DC117">
        <f t="shared" si="97"/>
        <v>-1.7187672890481225</v>
      </c>
      <c r="DD117">
        <f t="shared" si="97"/>
        <v>-1.7618469506892591</v>
      </c>
      <c r="DE117">
        <f t="shared" si="97"/>
        <v>-1.7957065453466403</v>
      </c>
      <c r="DF117">
        <f t="shared" si="97"/>
        <v>-1.820007759142944</v>
      </c>
      <c r="DG117">
        <f t="shared" si="97"/>
        <v>-1.83450778238283</v>
      </c>
      <c r="DH117">
        <f t="shared" si="97"/>
        <v>-1.8390617356271559</v>
      </c>
      <c r="DI117">
        <f t="shared" si="97"/>
        <v>-1.8336241172804417</v>
      </c>
      <c r="DJ117">
        <f t="shared" si="97"/>
        <v>-1.8182492582277698</v>
      </c>
      <c r="DK117">
        <f t="shared" si="97"/>
        <v>-1.7930907789785415</v>
      </c>
      <c r="DL117">
        <f t="shared" si="97"/>
        <v>-1.758400054741128</v>
      </c>
      <c r="DM117">
        <f t="shared" si="97"/>
        <v>-1.7145237037648808</v>
      </c>
      <c r="DN117">
        <f t="shared" si="79"/>
        <v>-1.6619001240451614</v>
      </c>
      <c r="DO117">
        <f t="shared" si="79"/>
        <v>-1.6010551129954858</v>
      </c>
      <c r="DP117">
        <f t="shared" si="79"/>
        <v>-1.5325966138535749</v>
      </c>
      <c r="DQ117">
        <f t="shared" si="79"/>
        <v>-1.4572086413134857</v>
      </c>
      <c r="DR117">
        <f t="shared" si="79"/>
        <v>-1.3756444470768874</v>
      </c>
      <c r="DS117">
        <f t="shared" si="79"/>
        <v>-1.2887189936110539</v>
      </c>
      <c r="DT117">
        <f t="shared" si="76"/>
        <v>-1.1973008113132813</v>
      </c>
      <c r="DU117">
        <f t="shared" si="76"/>
        <v>-1.1023033204422534</v>
      </c>
      <c r="DV117">
        <f t="shared" si="73"/>
        <v>-1.0046757045247618</v>
      </c>
      <c r="DW117">
        <f t="shared" si="98"/>
        <v>-0.90539342642765308</v>
      </c>
      <c r="DX117">
        <f t="shared" si="98"/>
        <v>-0.8054484818553157</v>
      </c>
      <c r="DY117">
        <f t="shared" si="98"/>
        <v>-0.70583948765651017</v>
      </c>
      <c r="DZ117">
        <f t="shared" si="98"/>
        <v>-0.60756170397491349</v>
      </c>
      <c r="EA117">
        <f t="shared" si="98"/>
        <v>-0.51159708993875941</v>
      </c>
      <c r="EB117">
        <f t="shared" si="98"/>
        <v>-0.41890449224981152</v>
      </c>
      <c r="EC117">
        <f t="shared" si="98"/>
        <v>-0.33041006470407874</v>
      </c>
      <c r="ED117">
        <f t="shared" si="98"/>
        <v>-0.24699801436922941</v>
      </c>
      <c r="EE117">
        <f t="shared" si="98"/>
        <v>-0.16950176687985008</v>
      </c>
      <c r="EF117">
        <f t="shared" si="98"/>
        <v>-9.8695639124003809E-2</v>
      </c>
      <c r="EG117">
        <f t="shared" si="98"/>
        <v>-3.5287102524831471E-2</v>
      </c>
      <c r="EH117">
        <f t="shared" si="98"/>
        <v>2.0090285780043349E-2</v>
      </c>
      <c r="EI117">
        <f t="shared" si="98"/>
        <v>6.6883213232009409E-2</v>
      </c>
      <c r="EJ117">
        <f t="shared" si="98"/>
        <v>0.10462414036765233</v>
      </c>
      <c r="EK117">
        <f t="shared" si="98"/>
        <v>0.1329359723185235</v>
      </c>
      <c r="EL117">
        <f t="shared" si="98"/>
        <v>0.15153582661841791</v>
      </c>
      <c r="EM117">
        <f t="shared" si="96"/>
        <v>0.1602378596714652</v>
      </c>
      <c r="EN117">
        <f t="shared" si="96"/>
        <v>0.15895512363990927</v>
      </c>
      <c r="EO117">
        <f t="shared" si="96"/>
        <v>0.1477004351981609</v>
      </c>
      <c r="EP117">
        <f t="shared" si="96"/>
        <v>0.12658624747282499</v>
      </c>
      <c r="EQ117">
        <f t="shared" si="96"/>
        <v>9.5823526448230556E-2</v>
      </c>
      <c r="ER117">
        <f t="shared" si="101"/>
        <v>5.5719643064051749E-2</v>
      </c>
      <c r="ES117">
        <f t="shared" si="101"/>
        <v>6.6753020664818141E-3</v>
      </c>
      <c r="ET117">
        <f t="shared" si="101"/>
        <v>-5.0819461701136159E-2</v>
      </c>
      <c r="EU117">
        <f t="shared" si="101"/>
        <v>-0.11619017956447641</v>
      </c>
      <c r="EV117">
        <f t="shared" si="101"/>
        <v>-0.18878368891933561</v>
      </c>
      <c r="EW117">
        <f t="shared" si="101"/>
        <v>-0.26787465941646382</v>
      </c>
      <c r="EX117">
        <f t="shared" si="101"/>
        <v>-0.35267284022265277</v>
      </c>
      <c r="EY117">
        <f t="shared" si="101"/>
        <v>-0.44233095594584038</v>
      </c>
      <c r="EZ117">
        <f t="shared" si="101"/>
        <v>-0.53595317233075024</v>
      </c>
      <c r="FA117">
        <f t="shared" si="101"/>
        <v>-0.63260404713865581</v>
      </c>
      <c r="FB117">
        <f t="shared" si="101"/>
        <v>-0.73131787677700832</v>
      </c>
      <c r="FC117">
        <f t="shared" si="101"/>
        <v>-0.83110834529051514</v>
      </c>
      <c r="FD117">
        <f t="shared" si="101"/>
        <v>-0.93097837930413407</v>
      </c>
      <c r="FE117">
        <f t="shared" si="101"/>
        <v>-1.0299301104506418</v>
      </c>
      <c r="FF117">
        <f t="shared" si="101"/>
        <v>-1.1269748457415178</v>
      </c>
      <c r="FG117">
        <f t="shared" si="101"/>
        <v>-1.2211429462604615</v>
      </c>
      <c r="FH117">
        <f t="shared" si="100"/>
        <v>-1.3114935154749185</v>
      </c>
      <c r="FI117">
        <f t="shared" si="100"/>
        <v>-1.3971238003632318</v>
      </c>
      <c r="FJ117">
        <f t="shared" si="100"/>
        <v>-1.4771782114243999</v>
      </c>
      <c r="FK117">
        <f t="shared" si="100"/>
        <v>-1.5508568714455755</v>
      </c>
      <c r="FL117">
        <f t="shared" si="100"/>
        <v>-1.6174236076107509</v>
      </c>
      <c r="FM117">
        <f t="shared" si="86"/>
        <v>-1.6762133070961993</v>
      </c>
      <c r="FN117">
        <f t="shared" si="86"/>
        <v>-1.726638562657957</v>
      </c>
      <c r="FO117">
        <f t="shared" si="86"/>
        <v>-1.7681955418108208</v>
      </c>
      <c r="FP117">
        <f t="shared" si="85"/>
        <v>-1.8004690209560092</v>
      </c>
      <c r="FQ117">
        <f t="shared" si="85"/>
        <v>-1.8231365341580958</v>
      </c>
      <c r="FR117">
        <f t="shared" si="85"/>
        <v>-1.8359715951180484</v>
      </c>
      <c r="FS117">
        <f t="shared" si="58"/>
        <v>-1.8388459601494636</v>
      </c>
      <c r="FT117">
        <f t="shared" si="90"/>
        <v>-1.8317309095470855</v>
      </c>
      <c r="FU117">
        <f t="shared" si="90"/>
        <v>-1.8146975345446101</v>
      </c>
      <c r="FV117">
        <f t="shared" si="90"/>
        <v>-1.7879160269945764</v>
      </c>
      <c r="FW117">
        <f t="shared" si="90"/>
        <v>-1.7516539788676369</v>
      </c>
      <c r="FX117">
        <f t="shared" si="90"/>
        <v>-1.7062737085620339</v>
      </c>
      <c r="FY117">
        <f t="shared" si="90"/>
        <v>-1.652228640737941</v>
      </c>
      <c r="FZ117">
        <f t="shared" si="90"/>
        <v>-1.5900587758481284</v>
      </c>
      <c r="GA117">
        <f t="shared" si="90"/>
        <v>-1.5203852946319523</v>
      </c>
      <c r="GB117">
        <f t="shared" si="90"/>
        <v>-1.4439043514827365</v>
      </c>
      <c r="GC117">
        <f t="shared" si="90"/>
        <v>-1.361380118703184</v>
      </c>
      <c r="GD117">
        <f t="shared" si="90"/>
        <v>-1.2736371511483493</v>
      </c>
      <c r="GE117">
        <f t="shared" si="90"/>
        <v>-1.1815521475460651</v>
      </c>
      <c r="GF117">
        <f t="shared" si="90"/>
        <v>-1.0860451908130733</v>
      </c>
      <c r="GG117">
        <f t="shared" si="90"/>
        <v>-0.98807055489065121</v>
      </c>
      <c r="GH117">
        <f t="shared" si="90"/>
        <v>-0.88860716995481981</v>
      </c>
      <c r="GI117">
        <f t="shared" si="90"/>
        <v>-0.78864884126964119</v>
      </c>
      <c r="GJ117">
        <f t="shared" si="89"/>
        <v>-0.68919431941350007</v>
      </c>
      <c r="GK117">
        <f t="shared" si="89"/>
        <v>-0.59123732109349258</v>
      </c>
      <c r="GL117">
        <f t="shared" si="89"/>
        <v>-0.49575660025655705</v>
      </c>
      <c r="GM117">
        <f t="shared" si="94"/>
        <v>-0.40370616870355924</v>
      </c>
      <c r="GN117">
        <f t="shared" si="94"/>
        <v>-0.31600576391875601</v>
      </c>
      <c r="GO117">
        <f t="shared" si="94"/>
        <v>-0.23353165935685138</v>
      </c>
      <c r="GP117">
        <f t="shared" si="94"/>
        <v>-0.15710790900831684</v>
      </c>
      <c r="GQ117">
        <f t="shared" si="94"/>
        <v>-8.7498113724304161E-2</v>
      </c>
      <c r="GR117">
        <f t="shared" si="94"/>
        <v>-2.5397791569347072E-2</v>
      </c>
      <c r="GS117">
        <f t="shared" si="94"/>
        <v>2.8572571565214866E-2</v>
      </c>
      <c r="GT117">
        <f t="shared" si="94"/>
        <v>7.3873721651175228E-2</v>
      </c>
    </row>
    <row r="118" spans="1:202" x14ac:dyDescent="0.25">
      <c r="A118">
        <v>10.1</v>
      </c>
      <c r="B118">
        <f t="shared" si="88"/>
        <v>-0.78056818016918372</v>
      </c>
      <c r="C118">
        <f t="shared" si="88"/>
        <v>-0.68073476352235551</v>
      </c>
      <c r="D118">
        <f t="shared" si="88"/>
        <v>-0.58189884937412251</v>
      </c>
      <c r="E118">
        <f t="shared" si="88"/>
        <v>-0.48504797350784418</v>
      </c>
      <c r="F118">
        <f t="shared" si="88"/>
        <v>-0.3911498378605332</v>
      </c>
      <c r="G118">
        <f t="shared" si="88"/>
        <v>-0.30114264156498072</v>
      </c>
      <c r="H118">
        <f t="shared" si="88"/>
        <v>-0.21592570677414835</v>
      </c>
      <c r="I118">
        <f t="shared" si="88"/>
        <v>-0.13635049293149271</v>
      </c>
      <c r="J118">
        <f t="shared" si="88"/>
        <v>-6.3212089269660932E-2</v>
      </c>
      <c r="K118">
        <f t="shared" si="88"/>
        <v>2.7587294582996913E-3</v>
      </c>
      <c r="L118">
        <f t="shared" si="88"/>
        <v>6.0902804638712782E-2</v>
      </c>
      <c r="M118">
        <f t="shared" si="88"/>
        <v>0.11063917989225169</v>
      </c>
      <c r="N118">
        <f t="shared" si="88"/>
        <v>0.15147090579804257</v>
      </c>
      <c r="O118">
        <f t="shared" si="88"/>
        <v>0.18299000524800924</v>
      </c>
      <c r="P118">
        <f t="shared" si="88"/>
        <v>0.20488154981927642</v>
      </c>
      <c r="Q118">
        <f t="shared" si="88"/>
        <v>0.21692680643487072</v>
      </c>
      <c r="R118">
        <f t="shared" si="87"/>
        <v>0.21900542287232139</v>
      </c>
      <c r="S118">
        <f t="shared" si="87"/>
        <v>0.21109663028328485</v>
      </c>
      <c r="T118">
        <f t="shared" si="87"/>
        <v>0.19327945070901142</v>
      </c>
      <c r="U118">
        <f t="shared" si="87"/>
        <v>0.16573190751823075</v>
      </c>
      <c r="V118">
        <f t="shared" si="87"/>
        <v>0.12872924665649799</v>
      </c>
      <c r="W118">
        <f t="shared" si="87"/>
        <v>8.2641186479689988E-2</v>
      </c>
      <c r="X118">
        <f t="shared" si="87"/>
        <v>2.792822365040637E-2</v>
      </c>
      <c r="Y118">
        <f t="shared" si="87"/>
        <v>-3.4862967992463467E-2</v>
      </c>
      <c r="Z118">
        <f t="shared" si="87"/>
        <v>-0.10510499961803277</v>
      </c>
      <c r="AA118">
        <f t="shared" si="87"/>
        <v>-0.18209603606522717</v>
      </c>
      <c r="AB118">
        <f t="shared" si="87"/>
        <v>-0.26506680834771956</v>
      </c>
      <c r="AC118">
        <f t="shared" si="87"/>
        <v>-0.35318829993535394</v>
      </c>
      <c r="AD118">
        <f t="shared" si="87"/>
        <v>-0.44558003001327862</v>
      </c>
      <c r="AE118">
        <f t="shared" si="87"/>
        <v>-0.54131885095520127</v>
      </c>
      <c r="AF118">
        <f t="shared" si="87"/>
        <v>-0.63944817210931648</v>
      </c>
      <c r="AG118">
        <f t="shared" si="92"/>
        <v>-0.73898751773589322</v>
      </c>
      <c r="AH118">
        <f t="shared" si="92"/>
        <v>-0.83894232359676379</v>
      </c>
      <c r="AI118">
        <f t="shared" si="92"/>
        <v>-0.93831387431243196</v>
      </c>
      <c r="AJ118">
        <f t="shared" si="92"/>
        <v>-1.0361092821960149</v>
      </c>
      <c r="AK118">
        <f t="shared" si="92"/>
        <v>-1.1313514078588036</v>
      </c>
      <c r="AL118">
        <f t="shared" si="92"/>
        <v>-1.2230886234640361</v>
      </c>
      <c r="AM118">
        <f t="shared" si="92"/>
        <v>-1.310404321077677</v>
      </c>
      <c r="AN118">
        <f t="shared" si="92"/>
        <v>-1.3924260711119025</v>
      </c>
      <c r="AO118">
        <f t="shared" si="92"/>
        <v>-1.4683343393531576</v>
      </c>
      <c r="AP118">
        <f t="shared" si="92"/>
        <v>-1.5373706754771119</v>
      </c>
      <c r="AQ118">
        <f t="shared" si="92"/>
        <v>-1.598845291233594</v>
      </c>
      <c r="AR118">
        <f t="shared" si="92"/>
        <v>-1.6521439525827719</v>
      </c>
      <c r="AS118">
        <f t="shared" si="92"/>
        <v>-1.6967341169186385</v>
      </c>
      <c r="AT118">
        <f t="shared" si="92"/>
        <v>-1.7321702540586998</v>
      </c>
      <c r="AU118">
        <f t="shared" si="92"/>
        <v>-1.7580982978342807</v>
      </c>
      <c r="AV118">
        <f t="shared" si="92"/>
        <v>-1.774259183802648</v>
      </c>
      <c r="AW118">
        <f t="shared" si="91"/>
        <v>-1.7804914377332846</v>
      </c>
      <c r="AX118">
        <f t="shared" si="91"/>
        <v>-1.7767327890050244</v>
      </c>
      <c r="AY118">
        <f t="shared" si="91"/>
        <v>-1.7630207927935162</v>
      </c>
      <c r="AZ118">
        <f t="shared" si="91"/>
        <v>-1.7394924548323223</v>
      </c>
      <c r="BA118">
        <f t="shared" si="91"/>
        <v>-1.7063828624969162</v>
      </c>
      <c r="BB118">
        <f t="shared" si="91"/>
        <v>-1.664022835889337</v>
      </c>
      <c r="BC118">
        <f t="shared" si="91"/>
        <v>-1.6128356223930851</v>
      </c>
      <c r="BD118">
        <f t="shared" si="91"/>
        <v>-1.5533326677251709</v>
      </c>
      <c r="BE118">
        <f t="shared" si="91"/>
        <v>-1.4861085057395758</v>
      </c>
      <c r="BF118">
        <f t="shared" si="91"/>
        <v>-1.4118348180415055</v>
      </c>
      <c r="BG118">
        <f t="shared" si="91"/>
        <v>-1.3312537227668213</v>
      </c>
      <c r="BH118">
        <f t="shared" si="91"/>
        <v>-1.2451703595829411</v>
      </c>
      <c r="BI118">
        <f t="shared" si="91"/>
        <v>-1.1544448449994198</v>
      </c>
      <c r="BJ118">
        <f t="shared" si="91"/>
        <v>-1.0599836783681096</v>
      </c>
      <c r="BK118">
        <f t="shared" si="91"/>
        <v>-0.96273068444127963</v>
      </c>
      <c r="BL118">
        <f t="shared" si="95"/>
        <v>-0.86365758298668016</v>
      </c>
      <c r="BM118">
        <f t="shared" si="95"/>
        <v>-0.763754279684834</v>
      </c>
      <c r="BN118">
        <f t="shared" si="95"/>
        <v>-0.66401897531869003</v>
      </c>
      <c r="BO118">
        <f t="shared" si="95"/>
        <v>-0.56544819208136821</v>
      </c>
      <c r="BP118">
        <f t="shared" si="95"/>
        <v>-0.46902681665580587</v>
      </c>
      <c r="BQ118">
        <f t="shared" si="95"/>
        <v>-0.37571825955258542</v>
      </c>
      <c r="BR118">
        <f t="shared" si="95"/>
        <v>-0.28645482903057556</v>
      </c>
      <c r="BS118">
        <f t="shared" si="95"/>
        <v>-0.20212841578098362</v>
      </c>
      <c r="BT118">
        <f t="shared" si="95"/>
        <v>-0.12358158145039466</v>
      </c>
      <c r="BU118">
        <f t="shared" si="95"/>
        <v>-5.159914004330779E-2</v>
      </c>
      <c r="BV118">
        <f t="shared" si="95"/>
        <v>1.3099683679969387E-2</v>
      </c>
      <c r="BW118">
        <f t="shared" si="95"/>
        <v>6.9868440459380676E-2</v>
      </c>
      <c r="BX118">
        <f t="shared" si="95"/>
        <v>0.11813991564244319</v>
      </c>
      <c r="BY118">
        <f t="shared" si="95"/>
        <v>0.15743179660555517</v>
      </c>
      <c r="BZ118">
        <f t="shared" si="95"/>
        <v>0.1873514918623026</v>
      </c>
      <c r="CA118">
        <f t="shared" si="95"/>
        <v>0.20760005370781665</v>
      </c>
      <c r="CB118">
        <f t="shared" si="93"/>
        <v>0.21797516520542126</v>
      </c>
      <c r="CC118">
        <f t="shared" si="93"/>
        <v>0.21837316167058829</v>
      </c>
      <c r="CD118">
        <f t="shared" si="93"/>
        <v>0.20879006645419806</v>
      </c>
      <c r="CE118">
        <f t="shared" si="93"/>
        <v>0.18932163067590257</v>
      </c>
      <c r="CF118">
        <f t="shared" si="93"/>
        <v>0.1601623765105894</v>
      </c>
      <c r="CG118">
        <f t="shared" si="93"/>
        <v>0.12160365358710956</v>
      </c>
      <c r="CH118">
        <f t="shared" si="63"/>
        <v>7.4030727919096706E-2</v>
      </c>
      <c r="CI118">
        <f t="shared" si="99"/>
        <v>1.7918932454306535E-2</v>
      </c>
      <c r="CJ118">
        <f t="shared" si="99"/>
        <v>-4.6171082295070387E-2</v>
      </c>
      <c r="CK118">
        <f t="shared" si="99"/>
        <v>-0.11759895008700039</v>
      </c>
      <c r="CL118">
        <f t="shared" si="99"/>
        <v>-0.19565098727742203</v>
      </c>
      <c r="CM118">
        <f t="shared" si="99"/>
        <v>-0.27954732371129909</v>
      </c>
      <c r="CN118">
        <f t="shared" si="99"/>
        <v>-0.36844969492742713</v>
      </c>
      <c r="CO118">
        <f t="shared" si="99"/>
        <v>-0.4614698178198316</v>
      </c>
      <c r="CP118">
        <f t="shared" si="99"/>
        <v>-0.55767826606893611</v>
      </c>
      <c r="CQ118">
        <f t="shared" si="99"/>
        <v>-0.65611375666212202</v>
      </c>
      <c r="CR118">
        <f t="shared" si="99"/>
        <v>-0.75579275471582597</v>
      </c>
      <c r="CS118">
        <f t="shared" si="99"/>
        <v>-0.855719300630993</v>
      </c>
      <c r="CT118">
        <f t="shared" si="99"/>
        <v>-0.95489496139216334</v>
      </c>
      <c r="CU118">
        <f t="shared" si="99"/>
        <v>-1.0523288065801262</v>
      </c>
      <c r="CV118">
        <f t="shared" si="99"/>
        <v>-1.147047309421112</v>
      </c>
      <c r="CW118">
        <f t="shared" si="99"/>
        <v>-1.2381040739445051</v>
      </c>
      <c r="CX118">
        <f t="shared" si="99"/>
        <v>-1.3245892910585535</v>
      </c>
      <c r="CY118">
        <f t="shared" si="97"/>
        <v>-1.4056388290620658</v>
      </c>
      <c r="CZ118">
        <f t="shared" si="97"/>
        <v>-1.4804428677627262</v>
      </c>
      <c r="DA118">
        <f t="shared" si="97"/>
        <v>-1.5482539899327663</v>
      </c>
      <c r="DB118">
        <f t="shared" si="97"/>
        <v>-1.6083946492548375</v>
      </c>
      <c r="DC118">
        <f t="shared" si="97"/>
        <v>-1.6602639401408537</v>
      </c>
      <c r="DD118">
        <f t="shared" si="97"/>
        <v>-1.7033436017819903</v>
      </c>
      <c r="DE118">
        <f t="shared" si="97"/>
        <v>-1.7372031964393715</v>
      </c>
      <c r="DF118">
        <f t="shared" si="97"/>
        <v>-1.7615044102356752</v>
      </c>
      <c r="DG118">
        <f t="shared" si="97"/>
        <v>-1.7760044334755611</v>
      </c>
      <c r="DH118">
        <f t="shared" si="97"/>
        <v>-1.7805583867198873</v>
      </c>
      <c r="DI118">
        <f t="shared" si="97"/>
        <v>-1.7751207683731729</v>
      </c>
      <c r="DJ118">
        <f t="shared" si="97"/>
        <v>-1.7597459093205012</v>
      </c>
      <c r="DK118">
        <f t="shared" si="97"/>
        <v>-1.7345874300712727</v>
      </c>
      <c r="DL118">
        <f t="shared" si="97"/>
        <v>-1.6998967058338594</v>
      </c>
      <c r="DM118">
        <f t="shared" si="97"/>
        <v>-1.6560203548576122</v>
      </c>
      <c r="DN118">
        <f t="shared" si="79"/>
        <v>-1.6033967751378926</v>
      </c>
      <c r="DO118">
        <f t="shared" si="79"/>
        <v>-1.5425517640882171</v>
      </c>
      <c r="DP118">
        <f t="shared" si="79"/>
        <v>-1.4740932649463061</v>
      </c>
      <c r="DQ118">
        <f t="shared" si="79"/>
        <v>-1.3987052924062171</v>
      </c>
      <c r="DR118">
        <f t="shared" si="79"/>
        <v>-1.3171410981696186</v>
      </c>
      <c r="DS118">
        <f t="shared" si="79"/>
        <v>-1.2302156447037853</v>
      </c>
      <c r="DT118">
        <f t="shared" si="76"/>
        <v>-1.1387974624060124</v>
      </c>
      <c r="DU118">
        <f t="shared" si="76"/>
        <v>-1.0437999715349846</v>
      </c>
      <c r="DV118">
        <f t="shared" si="73"/>
        <v>-0.94617235561749313</v>
      </c>
      <c r="DW118">
        <f t="shared" si="98"/>
        <v>-0.84689007752038437</v>
      </c>
      <c r="DX118">
        <f t="shared" si="98"/>
        <v>-0.74694513294804699</v>
      </c>
      <c r="DY118">
        <f t="shared" si="98"/>
        <v>-0.64733613874924156</v>
      </c>
      <c r="DZ118">
        <f t="shared" si="98"/>
        <v>-0.54905835506764478</v>
      </c>
      <c r="EA118">
        <f t="shared" si="98"/>
        <v>-0.45309374103149069</v>
      </c>
      <c r="EB118">
        <f t="shared" si="98"/>
        <v>-0.36040114334254281</v>
      </c>
      <c r="EC118">
        <f t="shared" si="98"/>
        <v>-0.27190671579681003</v>
      </c>
      <c r="ED118">
        <f t="shared" si="98"/>
        <v>-0.1884946654619607</v>
      </c>
      <c r="EE118">
        <f t="shared" si="98"/>
        <v>-0.11099841797258136</v>
      </c>
      <c r="EF118">
        <f t="shared" si="98"/>
        <v>-4.0192290216735094E-2</v>
      </c>
      <c r="EG118">
        <f t="shared" si="98"/>
        <v>2.3216246382437244E-2</v>
      </c>
      <c r="EH118">
        <f t="shared" si="98"/>
        <v>7.8593634687312064E-2</v>
      </c>
      <c r="EI118">
        <f t="shared" si="98"/>
        <v>0.12538656213927812</v>
      </c>
      <c r="EJ118">
        <f t="shared" si="98"/>
        <v>0.16312748927492104</v>
      </c>
      <c r="EK118">
        <f t="shared" si="98"/>
        <v>0.19143932122579221</v>
      </c>
      <c r="EL118">
        <f t="shared" si="98"/>
        <v>0.21003917552568663</v>
      </c>
      <c r="EM118">
        <f t="shared" si="96"/>
        <v>0.21874120857873391</v>
      </c>
      <c r="EN118">
        <f t="shared" si="96"/>
        <v>0.21745847254717798</v>
      </c>
      <c r="EO118">
        <f t="shared" si="96"/>
        <v>0.20620378410542961</v>
      </c>
      <c r="EP118">
        <f t="shared" si="96"/>
        <v>0.1850895963800937</v>
      </c>
      <c r="EQ118">
        <f t="shared" si="96"/>
        <v>0.15432687535549927</v>
      </c>
      <c r="ER118">
        <f t="shared" si="101"/>
        <v>0.11422299197132046</v>
      </c>
      <c r="ES118">
        <f t="shared" si="101"/>
        <v>6.5178650973750529E-2</v>
      </c>
      <c r="ET118">
        <f t="shared" si="101"/>
        <v>7.6838872061325558E-3</v>
      </c>
      <c r="EU118">
        <f t="shared" si="101"/>
        <v>-5.7686830657207699E-2</v>
      </c>
      <c r="EV118">
        <f t="shared" si="101"/>
        <v>-0.1302803400120669</v>
      </c>
      <c r="EW118">
        <f t="shared" si="101"/>
        <v>-0.20937131050919511</v>
      </c>
      <c r="EX118">
        <f t="shared" si="101"/>
        <v>-0.29416949131538406</v>
      </c>
      <c r="EY118">
        <f t="shared" si="101"/>
        <v>-0.38382760703857166</v>
      </c>
      <c r="EZ118">
        <f t="shared" si="101"/>
        <v>-0.47744982342348147</v>
      </c>
      <c r="FA118">
        <f t="shared" si="101"/>
        <v>-0.5741006982313871</v>
      </c>
      <c r="FB118">
        <f t="shared" si="101"/>
        <v>-0.67281452786973972</v>
      </c>
      <c r="FC118">
        <f t="shared" si="101"/>
        <v>-0.77260499638324642</v>
      </c>
      <c r="FD118">
        <f t="shared" si="101"/>
        <v>-0.87247503039686536</v>
      </c>
      <c r="FE118">
        <f t="shared" si="101"/>
        <v>-0.97142676154337315</v>
      </c>
      <c r="FF118">
        <f t="shared" si="101"/>
        <v>-1.068471496834249</v>
      </c>
      <c r="FG118">
        <f t="shared" si="101"/>
        <v>-1.1626395973531929</v>
      </c>
      <c r="FH118">
        <f t="shared" si="100"/>
        <v>-1.2529901665676499</v>
      </c>
      <c r="FI118">
        <f t="shared" si="100"/>
        <v>-1.338620451455963</v>
      </c>
      <c r="FJ118">
        <f t="shared" si="100"/>
        <v>-1.4186748625171313</v>
      </c>
      <c r="FK118">
        <f t="shared" si="100"/>
        <v>-1.4923535225383069</v>
      </c>
      <c r="FL118">
        <f t="shared" si="100"/>
        <v>-1.5589202587034823</v>
      </c>
      <c r="FM118">
        <f t="shared" si="86"/>
        <v>-1.6177099581889305</v>
      </c>
      <c r="FN118">
        <f t="shared" si="86"/>
        <v>-1.6681352137506882</v>
      </c>
      <c r="FO118">
        <f t="shared" si="86"/>
        <v>-1.7096921929035522</v>
      </c>
      <c r="FP118">
        <f t="shared" si="85"/>
        <v>-1.7419656720487406</v>
      </c>
      <c r="FQ118">
        <f t="shared" si="85"/>
        <v>-1.764633185250827</v>
      </c>
      <c r="FR118">
        <f t="shared" si="85"/>
        <v>-1.7774682462107798</v>
      </c>
      <c r="FS118">
        <f t="shared" si="58"/>
        <v>-1.7803426112421947</v>
      </c>
      <c r="FT118">
        <f t="shared" si="90"/>
        <v>-1.7732275606398169</v>
      </c>
      <c r="FU118">
        <f t="shared" si="90"/>
        <v>-1.7561941856373413</v>
      </c>
      <c r="FV118">
        <f t="shared" si="90"/>
        <v>-1.7294126780873076</v>
      </c>
      <c r="FW118">
        <f t="shared" si="90"/>
        <v>-1.6931506299603682</v>
      </c>
      <c r="FX118">
        <f t="shared" si="90"/>
        <v>-1.647770359654765</v>
      </c>
      <c r="FY118">
        <f t="shared" si="90"/>
        <v>-1.5937252918306721</v>
      </c>
      <c r="FZ118">
        <f t="shared" si="90"/>
        <v>-1.5315554269408598</v>
      </c>
      <c r="GA118">
        <f t="shared" si="90"/>
        <v>-1.4618819457246837</v>
      </c>
      <c r="GB118">
        <f t="shared" si="90"/>
        <v>-1.3854010025754677</v>
      </c>
      <c r="GC118">
        <f t="shared" si="90"/>
        <v>-1.3028767697959154</v>
      </c>
      <c r="GD118">
        <f t="shared" si="90"/>
        <v>-1.2151338022410805</v>
      </c>
      <c r="GE118">
        <f t="shared" si="90"/>
        <v>-1.1230487986387963</v>
      </c>
      <c r="GF118">
        <f t="shared" si="90"/>
        <v>-1.0275418419058047</v>
      </c>
      <c r="GG118">
        <f t="shared" si="90"/>
        <v>-0.92956720598338249</v>
      </c>
      <c r="GH118">
        <f t="shared" si="90"/>
        <v>-0.83010382104755109</v>
      </c>
      <c r="GI118">
        <f t="shared" si="90"/>
        <v>-0.73014549236237247</v>
      </c>
      <c r="GJ118">
        <f t="shared" si="89"/>
        <v>-0.63069097050623135</v>
      </c>
      <c r="GK118">
        <f t="shared" si="89"/>
        <v>-0.53273397218622387</v>
      </c>
      <c r="GL118">
        <f t="shared" si="89"/>
        <v>-0.43725325134928833</v>
      </c>
      <c r="GM118">
        <f t="shared" si="94"/>
        <v>-0.34520281979629053</v>
      </c>
      <c r="GN118">
        <f t="shared" si="94"/>
        <v>-0.2575024150114873</v>
      </c>
      <c r="GO118">
        <f t="shared" si="94"/>
        <v>-0.17502831044958267</v>
      </c>
      <c r="GP118">
        <f t="shared" si="94"/>
        <v>-9.8604560101048122E-2</v>
      </c>
      <c r="GQ118">
        <f t="shared" si="94"/>
        <v>-2.8994764817035446E-2</v>
      </c>
      <c r="GR118">
        <f t="shared" si="94"/>
        <v>3.3105557337921643E-2</v>
      </c>
      <c r="GS118">
        <f t="shared" si="94"/>
        <v>8.7075920472483581E-2</v>
      </c>
      <c r="GT118">
        <f t="shared" si="94"/>
        <v>0.13237707055844394</v>
      </c>
    </row>
    <row r="119" spans="1:202" x14ac:dyDescent="0.25">
      <c r="A119">
        <v>10.199999999999999</v>
      </c>
      <c r="B119">
        <f t="shared" si="88"/>
        <v>-0.71426565202720027</v>
      </c>
      <c r="C119">
        <f t="shared" si="88"/>
        <v>-0.61443223538037217</v>
      </c>
      <c r="D119">
        <f t="shared" si="88"/>
        <v>-0.51559632123213905</v>
      </c>
      <c r="E119">
        <f t="shared" si="88"/>
        <v>-0.41874544536586072</v>
      </c>
      <c r="F119">
        <f t="shared" si="88"/>
        <v>-0.32484730971854975</v>
      </c>
      <c r="G119">
        <f t="shared" si="88"/>
        <v>-0.23484011342299727</v>
      </c>
      <c r="H119">
        <f t="shared" si="88"/>
        <v>-0.1496231786321649</v>
      </c>
      <c r="I119">
        <f t="shared" si="88"/>
        <v>-7.0047964789509254E-2</v>
      </c>
      <c r="J119">
        <f t="shared" si="88"/>
        <v>3.0904388723225207E-3</v>
      </c>
      <c r="K119">
        <f t="shared" si="88"/>
        <v>6.9061257600283144E-2</v>
      </c>
      <c r="L119">
        <f t="shared" si="88"/>
        <v>0.12720533278069623</v>
      </c>
      <c r="M119">
        <f t="shared" si="88"/>
        <v>0.17694170803423515</v>
      </c>
      <c r="N119">
        <f t="shared" si="88"/>
        <v>0.21777343394002602</v>
      </c>
      <c r="O119">
        <f t="shared" si="88"/>
        <v>0.24929253338999269</v>
      </c>
      <c r="P119">
        <f t="shared" si="88"/>
        <v>0.27118407796125987</v>
      </c>
      <c r="Q119">
        <f t="shared" si="88"/>
        <v>0.28322933457685417</v>
      </c>
      <c r="R119">
        <f t="shared" si="87"/>
        <v>0.28530795101430484</v>
      </c>
      <c r="S119">
        <f t="shared" si="87"/>
        <v>0.2773991584252683</v>
      </c>
      <c r="T119">
        <f t="shared" si="87"/>
        <v>0.25958197885099488</v>
      </c>
      <c r="U119">
        <f t="shared" si="87"/>
        <v>0.2320344356602142</v>
      </c>
      <c r="V119">
        <f t="shared" si="87"/>
        <v>0.19503177479848144</v>
      </c>
      <c r="W119">
        <f t="shared" si="87"/>
        <v>0.14894371462167344</v>
      </c>
      <c r="X119">
        <f t="shared" si="87"/>
        <v>9.4230751792389822E-2</v>
      </c>
      <c r="Y119">
        <f t="shared" si="87"/>
        <v>3.1439560149519985E-2</v>
      </c>
      <c r="Z119">
        <f t="shared" si="87"/>
        <v>-3.8802471476049316E-2</v>
      </c>
      <c r="AA119">
        <f t="shared" si="87"/>
        <v>-0.11579350792324372</v>
      </c>
      <c r="AB119">
        <f t="shared" si="87"/>
        <v>-0.19876428020573611</v>
      </c>
      <c r="AC119">
        <f t="shared" si="87"/>
        <v>-0.28688577179337049</v>
      </c>
      <c r="AD119">
        <f t="shared" si="87"/>
        <v>-0.37927750187129516</v>
      </c>
      <c r="AE119">
        <f t="shared" si="87"/>
        <v>-0.47501632281321782</v>
      </c>
      <c r="AF119">
        <f t="shared" si="87"/>
        <v>-0.57314564396733303</v>
      </c>
      <c r="AG119">
        <f t="shared" si="92"/>
        <v>-0.67268498959390977</v>
      </c>
      <c r="AH119">
        <f t="shared" si="92"/>
        <v>-0.77263979545478034</v>
      </c>
      <c r="AI119">
        <f t="shared" si="92"/>
        <v>-0.87201134617044851</v>
      </c>
      <c r="AJ119">
        <f t="shared" si="92"/>
        <v>-0.96980675405403149</v>
      </c>
      <c r="AK119">
        <f t="shared" si="92"/>
        <v>-1.0650488797168201</v>
      </c>
      <c r="AL119">
        <f t="shared" si="92"/>
        <v>-1.1567860953220528</v>
      </c>
      <c r="AM119">
        <f t="shared" si="92"/>
        <v>-1.2441017929356937</v>
      </c>
      <c r="AN119">
        <f t="shared" si="92"/>
        <v>-1.3261235429699192</v>
      </c>
      <c r="AO119">
        <f t="shared" si="92"/>
        <v>-1.402031811211174</v>
      </c>
      <c r="AP119">
        <f t="shared" si="92"/>
        <v>-1.4710681473351284</v>
      </c>
      <c r="AQ119">
        <f t="shared" si="92"/>
        <v>-1.5325427630916106</v>
      </c>
      <c r="AR119">
        <f t="shared" si="92"/>
        <v>-1.5858414244407886</v>
      </c>
      <c r="AS119">
        <f t="shared" si="92"/>
        <v>-1.6304315887766552</v>
      </c>
      <c r="AT119">
        <f t="shared" si="92"/>
        <v>-1.6658677259167163</v>
      </c>
      <c r="AU119">
        <f t="shared" si="92"/>
        <v>-1.6917957696922974</v>
      </c>
      <c r="AV119">
        <f t="shared" si="92"/>
        <v>-1.7079566556606647</v>
      </c>
      <c r="AW119">
        <f t="shared" si="91"/>
        <v>-1.714188909591301</v>
      </c>
      <c r="AX119">
        <f t="shared" si="91"/>
        <v>-1.7104302608630411</v>
      </c>
      <c r="AY119">
        <f t="shared" si="91"/>
        <v>-1.6967182646515329</v>
      </c>
      <c r="AZ119">
        <f t="shared" si="91"/>
        <v>-1.6731899266903387</v>
      </c>
      <c r="BA119">
        <f t="shared" si="91"/>
        <v>-1.6400803343549328</v>
      </c>
      <c r="BB119">
        <f t="shared" si="91"/>
        <v>-1.5977203077473534</v>
      </c>
      <c r="BC119">
        <f t="shared" si="91"/>
        <v>-1.5465330942511015</v>
      </c>
      <c r="BD119">
        <f t="shared" si="91"/>
        <v>-1.4870301395831875</v>
      </c>
      <c r="BE119">
        <f t="shared" si="91"/>
        <v>-1.4198059775975922</v>
      </c>
      <c r="BF119">
        <f t="shared" si="91"/>
        <v>-1.3455322898995219</v>
      </c>
      <c r="BG119">
        <f t="shared" si="91"/>
        <v>-1.264951194624838</v>
      </c>
      <c r="BH119">
        <f t="shared" si="91"/>
        <v>-1.1788678314409577</v>
      </c>
      <c r="BI119">
        <f t="shared" si="91"/>
        <v>-1.0881423168574362</v>
      </c>
      <c r="BJ119">
        <f t="shared" si="91"/>
        <v>-0.99368115022612613</v>
      </c>
      <c r="BK119">
        <f t="shared" si="91"/>
        <v>-0.89642815629929617</v>
      </c>
      <c r="BL119">
        <f t="shared" si="95"/>
        <v>-0.79735505484469671</v>
      </c>
      <c r="BM119">
        <f t="shared" si="95"/>
        <v>-0.69745175154285055</v>
      </c>
      <c r="BN119">
        <f t="shared" si="95"/>
        <v>-0.59771644717670669</v>
      </c>
      <c r="BO119">
        <f t="shared" si="95"/>
        <v>-0.49914566393938475</v>
      </c>
      <c r="BP119">
        <f t="shared" si="95"/>
        <v>-0.40272428851382241</v>
      </c>
      <c r="BQ119">
        <f t="shared" si="95"/>
        <v>-0.30941573141060197</v>
      </c>
      <c r="BR119">
        <f t="shared" si="95"/>
        <v>-0.22015230088859211</v>
      </c>
      <c r="BS119">
        <f t="shared" si="95"/>
        <v>-0.13582588763900016</v>
      </c>
      <c r="BT119">
        <f t="shared" si="95"/>
        <v>-5.727905330841121E-2</v>
      </c>
      <c r="BU119">
        <f t="shared" si="95"/>
        <v>1.4703388098675663E-2</v>
      </c>
      <c r="BV119">
        <f t="shared" si="95"/>
        <v>7.9402211821952839E-2</v>
      </c>
      <c r="BW119">
        <f t="shared" si="95"/>
        <v>0.13617096860136413</v>
      </c>
      <c r="BX119">
        <f t="shared" si="95"/>
        <v>0.18444244378442665</v>
      </c>
      <c r="BY119">
        <f t="shared" si="95"/>
        <v>0.22373432474753863</v>
      </c>
      <c r="BZ119">
        <f t="shared" si="95"/>
        <v>0.25365402000428605</v>
      </c>
      <c r="CA119">
        <f t="shared" si="95"/>
        <v>0.2739025818498001</v>
      </c>
      <c r="CB119">
        <f t="shared" si="93"/>
        <v>0.28427769334740471</v>
      </c>
      <c r="CC119">
        <f t="shared" si="93"/>
        <v>0.28467568981257174</v>
      </c>
      <c r="CD119">
        <f t="shared" si="93"/>
        <v>0.27509259459618152</v>
      </c>
      <c r="CE119">
        <f t="shared" si="93"/>
        <v>0.25562415881788603</v>
      </c>
      <c r="CF119">
        <f t="shared" si="93"/>
        <v>0.22646490465257285</v>
      </c>
      <c r="CG119">
        <f t="shared" si="93"/>
        <v>0.18790618172909301</v>
      </c>
      <c r="CH119">
        <f t="shared" si="63"/>
        <v>0.14033325606108016</v>
      </c>
      <c r="CI119">
        <f t="shared" si="99"/>
        <v>8.4221460596289988E-2</v>
      </c>
      <c r="CJ119">
        <f t="shared" si="99"/>
        <v>2.0131445846913065E-2</v>
      </c>
      <c r="CK119">
        <f t="shared" si="99"/>
        <v>-5.1296421945016935E-2</v>
      </c>
      <c r="CL119">
        <f t="shared" si="99"/>
        <v>-0.12934845913543858</v>
      </c>
      <c r="CM119">
        <f t="shared" si="99"/>
        <v>-0.21324479556931564</v>
      </c>
      <c r="CN119">
        <f t="shared" si="99"/>
        <v>-0.30214716678544368</v>
      </c>
      <c r="CO119">
        <f t="shared" si="99"/>
        <v>-0.39516728967784814</v>
      </c>
      <c r="CP119">
        <f t="shared" si="99"/>
        <v>-0.49137573792695266</v>
      </c>
      <c r="CQ119">
        <f t="shared" si="99"/>
        <v>-0.58981122852013856</v>
      </c>
      <c r="CR119">
        <f t="shared" si="99"/>
        <v>-0.68949022657384251</v>
      </c>
      <c r="CS119">
        <f t="shared" si="99"/>
        <v>-0.78941677248900954</v>
      </c>
      <c r="CT119">
        <f t="shared" si="99"/>
        <v>-0.88859243325017989</v>
      </c>
      <c r="CU119">
        <f t="shared" si="99"/>
        <v>-0.98602627843814272</v>
      </c>
      <c r="CV119">
        <f t="shared" si="99"/>
        <v>-1.0807447812791287</v>
      </c>
      <c r="CW119">
        <f t="shared" si="99"/>
        <v>-1.1718015458025217</v>
      </c>
      <c r="CX119">
        <f t="shared" si="99"/>
        <v>-1.2582867629165699</v>
      </c>
      <c r="CY119">
        <f t="shared" si="97"/>
        <v>-1.3393363009200825</v>
      </c>
      <c r="CZ119">
        <f t="shared" si="97"/>
        <v>-1.4141403396207426</v>
      </c>
      <c r="DA119">
        <f t="shared" si="97"/>
        <v>-1.4819514617907827</v>
      </c>
      <c r="DB119">
        <f t="shared" si="97"/>
        <v>-1.542092121112854</v>
      </c>
      <c r="DC119">
        <f t="shared" si="97"/>
        <v>-1.5939614119988703</v>
      </c>
      <c r="DD119">
        <f t="shared" si="97"/>
        <v>-1.6370410736400069</v>
      </c>
      <c r="DE119">
        <f t="shared" si="97"/>
        <v>-1.6709006682973881</v>
      </c>
      <c r="DF119">
        <f t="shared" si="97"/>
        <v>-1.6952018820936918</v>
      </c>
      <c r="DG119">
        <f t="shared" si="97"/>
        <v>-1.7097019053335778</v>
      </c>
      <c r="DH119">
        <f t="shared" si="97"/>
        <v>-1.7142558585779037</v>
      </c>
      <c r="DI119">
        <f t="shared" si="97"/>
        <v>-1.7088182402311896</v>
      </c>
      <c r="DJ119">
        <f t="shared" si="97"/>
        <v>-1.6934433811785177</v>
      </c>
      <c r="DK119">
        <f t="shared" si="97"/>
        <v>-1.6682849019292894</v>
      </c>
      <c r="DL119">
        <f t="shared" si="97"/>
        <v>-1.6335941776918759</v>
      </c>
      <c r="DM119">
        <f t="shared" si="97"/>
        <v>-1.5897178267156287</v>
      </c>
      <c r="DN119">
        <f t="shared" si="79"/>
        <v>-1.5370942469959092</v>
      </c>
      <c r="DO119">
        <f t="shared" si="79"/>
        <v>-1.4762492359462336</v>
      </c>
      <c r="DP119">
        <f t="shared" si="79"/>
        <v>-1.4077907368043228</v>
      </c>
      <c r="DQ119">
        <f t="shared" si="79"/>
        <v>-1.3324027642642335</v>
      </c>
      <c r="DR119">
        <f t="shared" si="79"/>
        <v>-1.2508385700276352</v>
      </c>
      <c r="DS119">
        <f t="shared" si="79"/>
        <v>-1.1639131165618017</v>
      </c>
      <c r="DT119">
        <f t="shared" si="76"/>
        <v>-1.0724949342640291</v>
      </c>
      <c r="DU119">
        <f t="shared" si="76"/>
        <v>-0.97749744339300126</v>
      </c>
      <c r="DV119">
        <f t="shared" si="73"/>
        <v>-0.87986982747550968</v>
      </c>
      <c r="DW119">
        <f t="shared" si="98"/>
        <v>-0.78058754937840091</v>
      </c>
      <c r="DX119">
        <f t="shared" si="98"/>
        <v>-0.68064260480606353</v>
      </c>
      <c r="DY119">
        <f t="shared" si="98"/>
        <v>-0.581033610607258</v>
      </c>
      <c r="DZ119">
        <f t="shared" si="98"/>
        <v>-0.48275582692566132</v>
      </c>
      <c r="EA119">
        <f t="shared" si="98"/>
        <v>-0.38679121288950724</v>
      </c>
      <c r="EB119">
        <f t="shared" si="98"/>
        <v>-0.29409861520055935</v>
      </c>
      <c r="EC119">
        <f t="shared" si="98"/>
        <v>-0.20560418765482658</v>
      </c>
      <c r="ED119">
        <f t="shared" si="98"/>
        <v>-0.12219213731997725</v>
      </c>
      <c r="EE119">
        <f t="shared" si="98"/>
        <v>-4.4695889830597912E-2</v>
      </c>
      <c r="EF119">
        <f t="shared" si="98"/>
        <v>2.6110237925248359E-2</v>
      </c>
      <c r="EG119">
        <f t="shared" si="98"/>
        <v>8.9518774524420697E-2</v>
      </c>
      <c r="EH119">
        <f t="shared" si="98"/>
        <v>0.14489616282929552</v>
      </c>
      <c r="EI119">
        <f t="shared" si="98"/>
        <v>0.19168909028126158</v>
      </c>
      <c r="EJ119">
        <f t="shared" si="98"/>
        <v>0.2294300174169045</v>
      </c>
      <c r="EK119">
        <f t="shared" si="98"/>
        <v>0.25774184936777567</v>
      </c>
      <c r="EL119">
        <f t="shared" si="98"/>
        <v>0.27634170366767008</v>
      </c>
      <c r="EM119">
        <f t="shared" si="96"/>
        <v>0.28504373672071737</v>
      </c>
      <c r="EN119">
        <f t="shared" si="96"/>
        <v>0.28376100068916144</v>
      </c>
      <c r="EO119">
        <f t="shared" si="96"/>
        <v>0.27250631224741306</v>
      </c>
      <c r="EP119">
        <f t="shared" si="96"/>
        <v>0.25139212452207715</v>
      </c>
      <c r="EQ119">
        <f t="shared" si="96"/>
        <v>0.22062940349748272</v>
      </c>
      <c r="ER119">
        <f t="shared" si="101"/>
        <v>0.18052552011330392</v>
      </c>
      <c r="ES119">
        <f t="shared" si="101"/>
        <v>0.13148117911573398</v>
      </c>
      <c r="ET119">
        <f t="shared" si="101"/>
        <v>7.3986415348116008E-2</v>
      </c>
      <c r="EU119">
        <f t="shared" si="101"/>
        <v>8.6156974847757528E-3</v>
      </c>
      <c r="EV119">
        <f t="shared" si="101"/>
        <v>-6.3977811870083445E-2</v>
      </c>
      <c r="EW119">
        <f t="shared" si="101"/>
        <v>-0.14306878236721166</v>
      </c>
      <c r="EX119">
        <f t="shared" si="101"/>
        <v>-0.22786696317340061</v>
      </c>
      <c r="EY119">
        <f t="shared" si="101"/>
        <v>-0.31752507889658821</v>
      </c>
      <c r="EZ119">
        <f t="shared" si="101"/>
        <v>-0.41114729528149802</v>
      </c>
      <c r="FA119">
        <f t="shared" si="101"/>
        <v>-0.50779817008940364</v>
      </c>
      <c r="FB119">
        <f t="shared" si="101"/>
        <v>-0.60651199972775616</v>
      </c>
      <c r="FC119">
        <f t="shared" si="101"/>
        <v>-0.70630246824126297</v>
      </c>
      <c r="FD119">
        <f t="shared" si="101"/>
        <v>-0.80617250225488191</v>
      </c>
      <c r="FE119">
        <f t="shared" si="101"/>
        <v>-0.90512423340138959</v>
      </c>
      <c r="FF119">
        <f t="shared" si="101"/>
        <v>-1.0021689686922657</v>
      </c>
      <c r="FG119">
        <f t="shared" si="101"/>
        <v>-1.0963370692112093</v>
      </c>
      <c r="FH119">
        <f t="shared" si="100"/>
        <v>-1.1866876384256664</v>
      </c>
      <c r="FI119">
        <f t="shared" si="100"/>
        <v>-1.2723179233139796</v>
      </c>
      <c r="FJ119">
        <f t="shared" si="100"/>
        <v>-1.3523723343751477</v>
      </c>
      <c r="FK119">
        <f t="shared" si="100"/>
        <v>-1.4260509943963233</v>
      </c>
      <c r="FL119">
        <f t="shared" si="100"/>
        <v>-1.4926177305614987</v>
      </c>
      <c r="FM119">
        <f t="shared" si="86"/>
        <v>-1.5514074300469471</v>
      </c>
      <c r="FN119">
        <f t="shared" si="86"/>
        <v>-1.6018326856087048</v>
      </c>
      <c r="FO119">
        <f t="shared" si="86"/>
        <v>-1.6433896647615687</v>
      </c>
      <c r="FP119">
        <f t="shared" si="85"/>
        <v>-1.6756631439067571</v>
      </c>
      <c r="FQ119">
        <f t="shared" si="85"/>
        <v>-1.6983306571088437</v>
      </c>
      <c r="FR119">
        <f t="shared" si="85"/>
        <v>-1.7111657180687962</v>
      </c>
      <c r="FS119">
        <f t="shared" si="58"/>
        <v>-1.7140400831002114</v>
      </c>
      <c r="FT119">
        <f t="shared" si="90"/>
        <v>-1.7069250324978333</v>
      </c>
      <c r="FU119">
        <f t="shared" si="90"/>
        <v>-1.689891657495358</v>
      </c>
      <c r="FV119">
        <f t="shared" si="90"/>
        <v>-1.6631101499453242</v>
      </c>
      <c r="FW119">
        <f t="shared" si="90"/>
        <v>-1.6268481018183847</v>
      </c>
      <c r="FX119">
        <f t="shared" si="90"/>
        <v>-1.5814678315127817</v>
      </c>
      <c r="FY119">
        <f t="shared" si="90"/>
        <v>-1.5274227636886888</v>
      </c>
      <c r="FZ119">
        <f t="shared" si="90"/>
        <v>-1.4652528987988762</v>
      </c>
      <c r="GA119">
        <f t="shared" si="90"/>
        <v>-1.3955794175827001</v>
      </c>
      <c r="GB119">
        <f t="shared" si="90"/>
        <v>-1.3190984744334844</v>
      </c>
      <c r="GC119">
        <f t="shared" si="90"/>
        <v>-1.2365742416539318</v>
      </c>
      <c r="GD119">
        <f t="shared" si="90"/>
        <v>-1.1488312740990971</v>
      </c>
      <c r="GE119">
        <f t="shared" si="90"/>
        <v>-1.0567462704968129</v>
      </c>
      <c r="GF119">
        <f t="shared" si="90"/>
        <v>-0.9612393137638211</v>
      </c>
      <c r="GG119">
        <f t="shared" si="90"/>
        <v>-0.86326467784139904</v>
      </c>
      <c r="GH119">
        <f t="shared" si="90"/>
        <v>-0.76380129290556764</v>
      </c>
      <c r="GI119">
        <f t="shared" si="90"/>
        <v>-0.66384296422038902</v>
      </c>
      <c r="GJ119">
        <f t="shared" si="89"/>
        <v>-0.5643884423642479</v>
      </c>
      <c r="GK119">
        <f t="shared" si="89"/>
        <v>-0.46643144404424042</v>
      </c>
      <c r="GL119">
        <f t="shared" si="89"/>
        <v>-0.37095072320730488</v>
      </c>
      <c r="GM119">
        <f t="shared" si="94"/>
        <v>-0.27890029165430708</v>
      </c>
      <c r="GN119">
        <f t="shared" si="94"/>
        <v>-0.19119988686950384</v>
      </c>
      <c r="GO119">
        <f t="shared" si="94"/>
        <v>-0.10872578230759922</v>
      </c>
      <c r="GP119">
        <f t="shared" si="94"/>
        <v>-3.230203195906467E-2</v>
      </c>
      <c r="GQ119">
        <f t="shared" si="94"/>
        <v>3.7307763324948007E-2</v>
      </c>
      <c r="GR119">
        <f t="shared" si="94"/>
        <v>9.9408085479905095E-2</v>
      </c>
      <c r="GS119">
        <f t="shared" si="94"/>
        <v>0.15337844861446703</v>
      </c>
      <c r="GT119">
        <f t="shared" si="94"/>
        <v>0.1986795987004274</v>
      </c>
    </row>
    <row r="120" spans="1:202" x14ac:dyDescent="0.25">
      <c r="A120">
        <v>10.3</v>
      </c>
      <c r="B120">
        <f t="shared" si="88"/>
        <v>-0.64082641759499326</v>
      </c>
      <c r="C120">
        <f t="shared" si="88"/>
        <v>-0.54099300094816516</v>
      </c>
      <c r="D120">
        <f t="shared" si="88"/>
        <v>-0.44215708679993204</v>
      </c>
      <c r="E120">
        <f t="shared" si="88"/>
        <v>-0.34530621093365371</v>
      </c>
      <c r="F120">
        <f t="shared" si="88"/>
        <v>-0.25140807528634274</v>
      </c>
      <c r="G120">
        <f t="shared" si="88"/>
        <v>-0.16140087899079025</v>
      </c>
      <c r="H120">
        <f t="shared" si="88"/>
        <v>-7.6183944199957887E-2</v>
      </c>
      <c r="I120">
        <f t="shared" si="88"/>
        <v>3.3912696426977584E-3</v>
      </c>
      <c r="J120">
        <f t="shared" si="88"/>
        <v>7.6529673304529533E-2</v>
      </c>
      <c r="K120">
        <f t="shared" si="88"/>
        <v>0.14250049203249016</v>
      </c>
      <c r="L120">
        <f t="shared" si="88"/>
        <v>0.20064456721290325</v>
      </c>
      <c r="M120">
        <f t="shared" si="88"/>
        <v>0.25038094246644216</v>
      </c>
      <c r="N120">
        <f t="shared" si="88"/>
        <v>0.29121266837223303</v>
      </c>
      <c r="O120">
        <f t="shared" si="88"/>
        <v>0.3227317678221997</v>
      </c>
      <c r="P120">
        <f t="shared" si="88"/>
        <v>0.34462331239346689</v>
      </c>
      <c r="Q120">
        <f t="shared" ref="Q120:AF135" si="102">SIN(Q$16)+COS($A120)</f>
        <v>0.35666856900906119</v>
      </c>
      <c r="R120">
        <f t="shared" si="102"/>
        <v>0.35874718544651185</v>
      </c>
      <c r="S120">
        <f t="shared" si="102"/>
        <v>0.35083839285747531</v>
      </c>
      <c r="T120">
        <f t="shared" si="102"/>
        <v>0.33302121328320189</v>
      </c>
      <c r="U120">
        <f t="shared" si="102"/>
        <v>0.30547367009242121</v>
      </c>
      <c r="V120">
        <f t="shared" si="102"/>
        <v>0.26847100923068845</v>
      </c>
      <c r="W120">
        <f t="shared" si="102"/>
        <v>0.22238294905388045</v>
      </c>
      <c r="X120">
        <f t="shared" si="102"/>
        <v>0.16766998622459683</v>
      </c>
      <c r="Y120">
        <f t="shared" si="102"/>
        <v>0.104878794581727</v>
      </c>
      <c r="Z120">
        <f t="shared" si="102"/>
        <v>3.4636762956157696E-2</v>
      </c>
      <c r="AA120">
        <f t="shared" si="102"/>
        <v>-4.2354273491036709E-2</v>
      </c>
      <c r="AB120">
        <f t="shared" si="102"/>
        <v>-0.1253250457735291</v>
      </c>
      <c r="AC120">
        <f t="shared" si="102"/>
        <v>-0.21344653736116348</v>
      </c>
      <c r="AD120">
        <f t="shared" si="102"/>
        <v>-0.30583826743908815</v>
      </c>
      <c r="AE120">
        <f t="shared" si="102"/>
        <v>-0.4015770883810108</v>
      </c>
      <c r="AF120">
        <f t="shared" si="102"/>
        <v>-0.49970640953512602</v>
      </c>
      <c r="AG120">
        <f t="shared" si="92"/>
        <v>-0.59924575516170275</v>
      </c>
      <c r="AH120">
        <f t="shared" si="92"/>
        <v>-0.69920056102257333</v>
      </c>
      <c r="AI120">
        <f t="shared" si="92"/>
        <v>-0.7985721117382415</v>
      </c>
      <c r="AJ120">
        <f t="shared" si="92"/>
        <v>-0.89636751962182448</v>
      </c>
      <c r="AK120">
        <f t="shared" si="92"/>
        <v>-0.99160964528461304</v>
      </c>
      <c r="AL120">
        <f t="shared" si="92"/>
        <v>-1.0833468608898458</v>
      </c>
      <c r="AM120">
        <f t="shared" si="92"/>
        <v>-1.1706625585034867</v>
      </c>
      <c r="AN120">
        <f t="shared" si="92"/>
        <v>-1.2526843085377122</v>
      </c>
      <c r="AO120">
        <f t="shared" si="92"/>
        <v>-1.328592576778967</v>
      </c>
      <c r="AP120">
        <f t="shared" si="92"/>
        <v>-1.3976289129029213</v>
      </c>
      <c r="AQ120">
        <f t="shared" si="92"/>
        <v>-1.4591035286594036</v>
      </c>
      <c r="AR120">
        <f t="shared" si="92"/>
        <v>-1.5124021900085816</v>
      </c>
      <c r="AS120">
        <f t="shared" si="92"/>
        <v>-1.5569923543444482</v>
      </c>
      <c r="AT120">
        <f t="shared" si="92"/>
        <v>-1.5924284914845093</v>
      </c>
      <c r="AU120">
        <f t="shared" si="92"/>
        <v>-1.6183565352600904</v>
      </c>
      <c r="AV120">
        <f t="shared" si="92"/>
        <v>-1.6345174212284577</v>
      </c>
      <c r="AW120">
        <f t="shared" si="91"/>
        <v>-1.640749675159094</v>
      </c>
      <c r="AX120">
        <f t="shared" si="91"/>
        <v>-1.6369910264308341</v>
      </c>
      <c r="AY120">
        <f t="shared" si="91"/>
        <v>-1.6232790302193258</v>
      </c>
      <c r="AZ120">
        <f t="shared" si="91"/>
        <v>-1.5997506922581317</v>
      </c>
      <c r="BA120">
        <f t="shared" si="91"/>
        <v>-1.5666410999227258</v>
      </c>
      <c r="BB120">
        <f t="shared" si="91"/>
        <v>-1.5242810733151464</v>
      </c>
      <c r="BC120">
        <f t="shared" si="91"/>
        <v>-1.4730938598188945</v>
      </c>
      <c r="BD120">
        <f t="shared" si="91"/>
        <v>-1.4135909051509805</v>
      </c>
      <c r="BE120">
        <f t="shared" si="91"/>
        <v>-1.3463667431653852</v>
      </c>
      <c r="BF120">
        <f t="shared" si="91"/>
        <v>-1.2720930554673149</v>
      </c>
      <c r="BG120">
        <f t="shared" si="91"/>
        <v>-1.1915119601926309</v>
      </c>
      <c r="BH120">
        <f t="shared" si="91"/>
        <v>-1.1054285970087507</v>
      </c>
      <c r="BI120">
        <f t="shared" si="91"/>
        <v>-1.0147030824252292</v>
      </c>
      <c r="BJ120">
        <f t="shared" si="91"/>
        <v>-0.92024191579391912</v>
      </c>
      <c r="BK120">
        <f t="shared" si="91"/>
        <v>-0.82298892186708916</v>
      </c>
      <c r="BL120">
        <f t="shared" si="95"/>
        <v>-0.7239158204124897</v>
      </c>
      <c r="BM120">
        <f t="shared" si="95"/>
        <v>-0.62401251711064354</v>
      </c>
      <c r="BN120">
        <f t="shared" si="95"/>
        <v>-0.52427721274449968</v>
      </c>
      <c r="BO120">
        <f t="shared" si="95"/>
        <v>-0.42570642950717774</v>
      </c>
      <c r="BP120">
        <f t="shared" si="95"/>
        <v>-0.3292850540816154</v>
      </c>
      <c r="BQ120">
        <f t="shared" si="95"/>
        <v>-0.23597649697839496</v>
      </c>
      <c r="BR120">
        <f t="shared" si="95"/>
        <v>-0.1467130664563851</v>
      </c>
      <c r="BS120">
        <f t="shared" si="95"/>
        <v>-6.2386653206793152E-2</v>
      </c>
      <c r="BT120">
        <f t="shared" si="95"/>
        <v>1.6160181123795803E-2</v>
      </c>
      <c r="BU120">
        <f t="shared" si="95"/>
        <v>8.8142622530882675E-2</v>
      </c>
      <c r="BV120">
        <f t="shared" si="95"/>
        <v>0.15284144625415985</v>
      </c>
      <c r="BW120">
        <f t="shared" si="95"/>
        <v>0.20961020303357114</v>
      </c>
      <c r="BX120">
        <f t="shared" si="95"/>
        <v>0.25788167821663366</v>
      </c>
      <c r="BY120">
        <f t="shared" si="95"/>
        <v>0.29717355917974564</v>
      </c>
      <c r="BZ120">
        <f t="shared" si="95"/>
        <v>0.32709325443649306</v>
      </c>
      <c r="CA120">
        <f t="shared" si="95"/>
        <v>0.34734181628200711</v>
      </c>
      <c r="CB120">
        <f t="shared" si="93"/>
        <v>0.35771692777961173</v>
      </c>
      <c r="CC120">
        <f t="shared" si="93"/>
        <v>0.35811492424477875</v>
      </c>
      <c r="CD120">
        <f t="shared" si="93"/>
        <v>0.34853182902838853</v>
      </c>
      <c r="CE120">
        <f t="shared" si="93"/>
        <v>0.32906339325009304</v>
      </c>
      <c r="CF120">
        <f t="shared" si="93"/>
        <v>0.29990413908477986</v>
      </c>
      <c r="CG120">
        <f t="shared" si="93"/>
        <v>0.26134541616130003</v>
      </c>
      <c r="CH120">
        <f t="shared" si="63"/>
        <v>0.21377249049328717</v>
      </c>
      <c r="CI120">
        <f t="shared" si="99"/>
        <v>0.157660695028497</v>
      </c>
      <c r="CJ120">
        <f t="shared" si="99"/>
        <v>9.3570680279120078E-2</v>
      </c>
      <c r="CK120">
        <f t="shared" si="99"/>
        <v>2.2142812487190078E-2</v>
      </c>
      <c r="CL120">
        <f t="shared" si="99"/>
        <v>-5.5909224703231564E-2</v>
      </c>
      <c r="CM120">
        <f t="shared" si="99"/>
        <v>-0.13980556113710862</v>
      </c>
      <c r="CN120">
        <f t="shared" si="99"/>
        <v>-0.22870793235323666</v>
      </c>
      <c r="CO120">
        <f t="shared" si="99"/>
        <v>-0.32172805524564113</v>
      </c>
      <c r="CP120">
        <f t="shared" si="99"/>
        <v>-0.41793650349474565</v>
      </c>
      <c r="CQ120">
        <f t="shared" si="99"/>
        <v>-0.51637199408793155</v>
      </c>
      <c r="CR120">
        <f t="shared" si="99"/>
        <v>-0.6160509921416355</v>
      </c>
      <c r="CS120">
        <f t="shared" si="99"/>
        <v>-0.71597753805680253</v>
      </c>
      <c r="CT120">
        <f t="shared" si="99"/>
        <v>-0.81515319881797288</v>
      </c>
      <c r="CU120">
        <f t="shared" si="99"/>
        <v>-0.91258704400593571</v>
      </c>
      <c r="CV120">
        <f t="shared" si="99"/>
        <v>-1.0073055468469216</v>
      </c>
      <c r="CW120">
        <f t="shared" si="99"/>
        <v>-1.0983623113703147</v>
      </c>
      <c r="CX120">
        <f t="shared" si="99"/>
        <v>-1.1848475284843629</v>
      </c>
      <c r="CY120">
        <f t="shared" si="97"/>
        <v>-1.2658970664878755</v>
      </c>
      <c r="CZ120">
        <f t="shared" si="97"/>
        <v>-1.3407011051885356</v>
      </c>
      <c r="DA120">
        <f t="shared" si="97"/>
        <v>-1.4085122273585757</v>
      </c>
      <c r="DB120">
        <f t="shared" si="97"/>
        <v>-1.468652886680647</v>
      </c>
      <c r="DC120">
        <f t="shared" si="97"/>
        <v>-1.5205221775666633</v>
      </c>
      <c r="DD120">
        <f t="shared" si="97"/>
        <v>-1.5636018392077999</v>
      </c>
      <c r="DE120">
        <f t="shared" si="97"/>
        <v>-1.5974614338651811</v>
      </c>
      <c r="DF120">
        <f t="shared" si="97"/>
        <v>-1.6217626476614848</v>
      </c>
      <c r="DG120">
        <f t="shared" si="97"/>
        <v>-1.6362626709013708</v>
      </c>
      <c r="DH120">
        <f t="shared" si="97"/>
        <v>-1.6408166241456967</v>
      </c>
      <c r="DI120">
        <f t="shared" si="97"/>
        <v>-1.6353790057989825</v>
      </c>
      <c r="DJ120">
        <f t="shared" si="97"/>
        <v>-1.6200041467463107</v>
      </c>
      <c r="DK120">
        <f t="shared" si="97"/>
        <v>-1.5948456674970823</v>
      </c>
      <c r="DL120">
        <f t="shared" si="97"/>
        <v>-1.5601549432596689</v>
      </c>
      <c r="DM120">
        <f t="shared" si="97"/>
        <v>-1.5162785922834217</v>
      </c>
      <c r="DN120">
        <f t="shared" si="79"/>
        <v>-1.4636550125637022</v>
      </c>
      <c r="DO120">
        <f t="shared" si="79"/>
        <v>-1.4028100015140266</v>
      </c>
      <c r="DP120">
        <f t="shared" si="79"/>
        <v>-1.3343515023721157</v>
      </c>
      <c r="DQ120">
        <f t="shared" si="79"/>
        <v>-1.2589635298320265</v>
      </c>
      <c r="DR120">
        <f t="shared" si="79"/>
        <v>-1.1773993355954282</v>
      </c>
      <c r="DS120">
        <f t="shared" si="79"/>
        <v>-1.0904738821295947</v>
      </c>
      <c r="DT120">
        <f t="shared" si="76"/>
        <v>-0.99905569983182196</v>
      </c>
      <c r="DU120">
        <f t="shared" si="76"/>
        <v>-0.90405820896079425</v>
      </c>
      <c r="DV120">
        <f t="shared" si="73"/>
        <v>-0.80643059304330267</v>
      </c>
      <c r="DW120">
        <f t="shared" si="98"/>
        <v>-0.7071483149461939</v>
      </c>
      <c r="DX120">
        <f t="shared" si="98"/>
        <v>-0.60720337037385652</v>
      </c>
      <c r="DY120">
        <f t="shared" si="98"/>
        <v>-0.50759437617505099</v>
      </c>
      <c r="DZ120">
        <f t="shared" si="98"/>
        <v>-0.40931659249345431</v>
      </c>
      <c r="EA120">
        <f t="shared" si="98"/>
        <v>-0.31335197845730023</v>
      </c>
      <c r="EB120">
        <f t="shared" si="98"/>
        <v>-0.22065938076835234</v>
      </c>
      <c r="EC120">
        <f t="shared" si="98"/>
        <v>-0.13216495322261956</v>
      </c>
      <c r="ED120">
        <f t="shared" si="98"/>
        <v>-4.8752902887770233E-2</v>
      </c>
      <c r="EE120">
        <f t="shared" si="98"/>
        <v>2.87433446016091E-2</v>
      </c>
      <c r="EF120">
        <f t="shared" si="98"/>
        <v>9.9549472357455371E-2</v>
      </c>
      <c r="EG120">
        <f t="shared" si="98"/>
        <v>0.16295800895662771</v>
      </c>
      <c r="EH120">
        <f t="shared" si="98"/>
        <v>0.21833539726150253</v>
      </c>
      <c r="EI120">
        <f t="shared" si="98"/>
        <v>0.26512832471346859</v>
      </c>
      <c r="EJ120">
        <f t="shared" si="98"/>
        <v>0.30286925184911151</v>
      </c>
      <c r="EK120">
        <f t="shared" si="98"/>
        <v>0.33118108379998268</v>
      </c>
      <c r="EL120">
        <f t="shared" si="98"/>
        <v>0.34978093809987709</v>
      </c>
      <c r="EM120">
        <f t="shared" si="96"/>
        <v>0.35848297115292438</v>
      </c>
      <c r="EN120">
        <f t="shared" si="96"/>
        <v>0.35720023512136845</v>
      </c>
      <c r="EO120">
        <f t="shared" si="96"/>
        <v>0.34594554667962008</v>
      </c>
      <c r="EP120">
        <f t="shared" si="96"/>
        <v>0.32483135895428417</v>
      </c>
      <c r="EQ120">
        <f t="shared" si="96"/>
        <v>0.29406863792968974</v>
      </c>
      <c r="ER120">
        <f t="shared" si="101"/>
        <v>0.25396475454551093</v>
      </c>
      <c r="ES120">
        <f t="shared" si="101"/>
        <v>0.20492041354794099</v>
      </c>
      <c r="ET120">
        <f t="shared" si="101"/>
        <v>0.14742564978032302</v>
      </c>
      <c r="EU120">
        <f t="shared" si="101"/>
        <v>8.2054931916982765E-2</v>
      </c>
      <c r="EV120">
        <f t="shared" si="101"/>
        <v>9.461422562123567E-3</v>
      </c>
      <c r="EW120">
        <f t="shared" si="101"/>
        <v>-6.9629547935004643E-2</v>
      </c>
      <c r="EX120">
        <f t="shared" si="101"/>
        <v>-0.15442772874119359</v>
      </c>
      <c r="EY120">
        <f t="shared" si="101"/>
        <v>-0.2440858444643812</v>
      </c>
      <c r="EZ120">
        <f t="shared" si="101"/>
        <v>-0.337708060849291</v>
      </c>
      <c r="FA120">
        <f t="shared" si="101"/>
        <v>-0.43435893565719663</v>
      </c>
      <c r="FB120">
        <f t="shared" si="101"/>
        <v>-0.53307276529554914</v>
      </c>
      <c r="FC120">
        <f t="shared" si="101"/>
        <v>-0.63286323380905596</v>
      </c>
      <c r="FD120">
        <f t="shared" si="101"/>
        <v>-0.73273326782267489</v>
      </c>
      <c r="FE120">
        <f t="shared" si="101"/>
        <v>-0.83168499896918258</v>
      </c>
      <c r="FF120">
        <f t="shared" si="101"/>
        <v>-0.92872973426005856</v>
      </c>
      <c r="FG120">
        <f t="shared" si="101"/>
        <v>-1.0228978347790023</v>
      </c>
      <c r="FH120">
        <f t="shared" si="100"/>
        <v>-1.1132484039934594</v>
      </c>
      <c r="FI120">
        <f t="shared" si="100"/>
        <v>-1.1988786888817726</v>
      </c>
      <c r="FJ120">
        <f t="shared" si="100"/>
        <v>-1.2789330999429407</v>
      </c>
      <c r="FK120">
        <f t="shared" si="100"/>
        <v>-1.3526117599641163</v>
      </c>
      <c r="FL120">
        <f t="shared" si="100"/>
        <v>-1.4191784961292917</v>
      </c>
      <c r="FM120">
        <f t="shared" si="86"/>
        <v>-1.4779681956147401</v>
      </c>
      <c r="FN120">
        <f t="shared" si="86"/>
        <v>-1.5283934511764978</v>
      </c>
      <c r="FO120">
        <f t="shared" si="86"/>
        <v>-1.5699504303293617</v>
      </c>
      <c r="FP120">
        <f t="shared" si="85"/>
        <v>-1.6022239094745501</v>
      </c>
      <c r="FQ120">
        <f t="shared" si="85"/>
        <v>-1.6248914226766367</v>
      </c>
      <c r="FR120">
        <f t="shared" si="85"/>
        <v>-1.6377264836365892</v>
      </c>
      <c r="FS120">
        <f t="shared" si="58"/>
        <v>-1.6406008486680044</v>
      </c>
      <c r="FT120">
        <f t="shared" si="90"/>
        <v>-1.6334857980656263</v>
      </c>
      <c r="FU120">
        <f t="shared" si="90"/>
        <v>-1.616452423063151</v>
      </c>
      <c r="FV120">
        <f t="shared" si="90"/>
        <v>-1.5896709155131172</v>
      </c>
      <c r="FW120">
        <f t="shared" si="90"/>
        <v>-1.5534088673861777</v>
      </c>
      <c r="FX120">
        <f t="shared" si="90"/>
        <v>-1.5080285970805747</v>
      </c>
      <c r="FY120">
        <f t="shared" si="90"/>
        <v>-1.4539835292564818</v>
      </c>
      <c r="FZ120">
        <f t="shared" si="90"/>
        <v>-1.3918136643666692</v>
      </c>
      <c r="GA120">
        <f t="shared" si="90"/>
        <v>-1.3221401831504931</v>
      </c>
      <c r="GB120">
        <f t="shared" si="90"/>
        <v>-1.2456592400012774</v>
      </c>
      <c r="GC120">
        <f t="shared" si="90"/>
        <v>-1.1631350072217248</v>
      </c>
      <c r="GD120">
        <f t="shared" si="90"/>
        <v>-1.0753920396668901</v>
      </c>
      <c r="GE120">
        <f t="shared" si="90"/>
        <v>-0.98330703606460579</v>
      </c>
      <c r="GF120">
        <f t="shared" si="90"/>
        <v>-0.88780007933161409</v>
      </c>
      <c r="GG120">
        <f t="shared" si="90"/>
        <v>-0.78982544340919203</v>
      </c>
      <c r="GH120">
        <f t="shared" si="90"/>
        <v>-0.69036205847336063</v>
      </c>
      <c r="GI120">
        <f t="shared" si="90"/>
        <v>-0.59040372978818201</v>
      </c>
      <c r="GJ120">
        <f t="shared" si="89"/>
        <v>-0.49094920793204089</v>
      </c>
      <c r="GK120">
        <f t="shared" si="89"/>
        <v>-0.39299220961203341</v>
      </c>
      <c r="GL120">
        <f t="shared" si="89"/>
        <v>-0.29751148877509787</v>
      </c>
      <c r="GM120">
        <f t="shared" si="94"/>
        <v>-0.20546105722210006</v>
      </c>
      <c r="GN120">
        <f t="shared" si="94"/>
        <v>-0.11776065243729683</v>
      </c>
      <c r="GO120">
        <f t="shared" si="94"/>
        <v>-3.5286547875392205E-2</v>
      </c>
      <c r="GP120">
        <f t="shared" si="94"/>
        <v>4.1137202473142342E-2</v>
      </c>
      <c r="GQ120">
        <f t="shared" si="94"/>
        <v>0.11074699775715502</v>
      </c>
      <c r="GR120">
        <f t="shared" si="94"/>
        <v>0.17284731991211211</v>
      </c>
      <c r="GS120">
        <f t="shared" si="94"/>
        <v>0.22681768304667405</v>
      </c>
      <c r="GT120">
        <f t="shared" si="94"/>
        <v>0.27211883313263441</v>
      </c>
    </row>
    <row r="121" spans="1:202" x14ac:dyDescent="0.25">
      <c r="A121">
        <v>10.4</v>
      </c>
      <c r="B121">
        <f t="shared" ref="B121:Q136" si="103">SIN(B$16)+COS($A121)</f>
        <v>-0.56098425742722879</v>
      </c>
      <c r="C121">
        <f t="shared" si="103"/>
        <v>-0.46115084078040064</v>
      </c>
      <c r="D121">
        <f t="shared" si="103"/>
        <v>-0.36231492663216758</v>
      </c>
      <c r="E121">
        <f t="shared" si="103"/>
        <v>-0.26546405076588925</v>
      </c>
      <c r="F121">
        <f t="shared" si="103"/>
        <v>-0.17156591511857827</v>
      </c>
      <c r="G121">
        <f t="shared" si="103"/>
        <v>-8.1558718823025789E-2</v>
      </c>
      <c r="H121">
        <f t="shared" si="103"/>
        <v>3.6582159678065773E-3</v>
      </c>
      <c r="I121">
        <f t="shared" si="103"/>
        <v>8.3233429810462223E-2</v>
      </c>
      <c r="J121">
        <f t="shared" si="103"/>
        <v>0.156371833472294</v>
      </c>
      <c r="K121">
        <f t="shared" si="103"/>
        <v>0.22234265220025462</v>
      </c>
      <c r="L121">
        <f t="shared" si="103"/>
        <v>0.28048672738066771</v>
      </c>
      <c r="M121">
        <f t="shared" si="103"/>
        <v>0.33022310263420662</v>
      </c>
      <c r="N121">
        <f t="shared" si="103"/>
        <v>0.37105482853999749</v>
      </c>
      <c r="O121">
        <f t="shared" si="103"/>
        <v>0.40257392798996416</v>
      </c>
      <c r="P121">
        <f t="shared" si="103"/>
        <v>0.42446547256123135</v>
      </c>
      <c r="Q121">
        <f t="shared" si="103"/>
        <v>0.43651072917682565</v>
      </c>
      <c r="R121">
        <f t="shared" si="102"/>
        <v>0.43858934561427632</v>
      </c>
      <c r="S121">
        <f t="shared" si="102"/>
        <v>0.43068055302523978</v>
      </c>
      <c r="T121">
        <f t="shared" si="102"/>
        <v>0.41286337345096635</v>
      </c>
      <c r="U121">
        <f t="shared" si="102"/>
        <v>0.38531583026018568</v>
      </c>
      <c r="V121">
        <f t="shared" si="102"/>
        <v>0.34831316939845292</v>
      </c>
      <c r="W121">
        <f t="shared" si="102"/>
        <v>0.30222510922164492</v>
      </c>
      <c r="X121">
        <f t="shared" si="102"/>
        <v>0.2475121463923613</v>
      </c>
      <c r="Y121">
        <f t="shared" si="102"/>
        <v>0.18472095474949146</v>
      </c>
      <c r="Z121">
        <f t="shared" si="102"/>
        <v>0.11447892312392216</v>
      </c>
      <c r="AA121">
        <f t="shared" si="102"/>
        <v>3.7487886676727755E-2</v>
      </c>
      <c r="AB121">
        <f t="shared" si="102"/>
        <v>-4.5482885605764634E-2</v>
      </c>
      <c r="AC121">
        <f t="shared" si="102"/>
        <v>-0.13360437719339902</v>
      </c>
      <c r="AD121">
        <f t="shared" si="102"/>
        <v>-0.22599610727132369</v>
      </c>
      <c r="AE121">
        <f t="shared" si="102"/>
        <v>-0.32173492821324634</v>
      </c>
      <c r="AF121">
        <f t="shared" si="102"/>
        <v>-0.41986424936736155</v>
      </c>
      <c r="AG121">
        <f t="shared" si="92"/>
        <v>-0.51940359499393829</v>
      </c>
      <c r="AH121">
        <f t="shared" si="92"/>
        <v>-0.61935840085480887</v>
      </c>
      <c r="AI121">
        <f t="shared" si="92"/>
        <v>-0.71872995157047703</v>
      </c>
      <c r="AJ121">
        <f t="shared" si="92"/>
        <v>-0.81652535945406002</v>
      </c>
      <c r="AK121">
        <f t="shared" si="92"/>
        <v>-0.91176748511684869</v>
      </c>
      <c r="AL121">
        <f t="shared" si="92"/>
        <v>-1.0035047007220812</v>
      </c>
      <c r="AM121">
        <f t="shared" si="92"/>
        <v>-1.0908203983357221</v>
      </c>
      <c r="AN121">
        <f t="shared" si="92"/>
        <v>-1.1728421483699476</v>
      </c>
      <c r="AO121">
        <f t="shared" si="92"/>
        <v>-1.2487504166112027</v>
      </c>
      <c r="AP121">
        <f t="shared" si="92"/>
        <v>-1.317786752735157</v>
      </c>
      <c r="AQ121">
        <f t="shared" si="92"/>
        <v>-1.3792613684916391</v>
      </c>
      <c r="AR121">
        <f t="shared" si="92"/>
        <v>-1.432560029840817</v>
      </c>
      <c r="AS121">
        <f t="shared" si="92"/>
        <v>-1.4771501941766836</v>
      </c>
      <c r="AT121">
        <f t="shared" si="92"/>
        <v>-1.5125863313167449</v>
      </c>
      <c r="AU121">
        <f t="shared" si="92"/>
        <v>-1.5385143750923258</v>
      </c>
      <c r="AV121">
        <f t="shared" si="92"/>
        <v>-1.5546752610606931</v>
      </c>
      <c r="AW121">
        <f t="shared" si="91"/>
        <v>-1.5609075149913296</v>
      </c>
      <c r="AX121">
        <f t="shared" si="91"/>
        <v>-1.5571488662630695</v>
      </c>
      <c r="AY121">
        <f t="shared" si="91"/>
        <v>-1.5434368700515613</v>
      </c>
      <c r="AZ121">
        <f t="shared" si="91"/>
        <v>-1.5199085320903674</v>
      </c>
      <c r="BA121">
        <f t="shared" si="91"/>
        <v>-1.4867989397549612</v>
      </c>
      <c r="BB121">
        <f t="shared" si="91"/>
        <v>-1.444438913147382</v>
      </c>
      <c r="BC121">
        <f t="shared" si="91"/>
        <v>-1.3932516996511302</v>
      </c>
      <c r="BD121">
        <f t="shared" si="91"/>
        <v>-1.3337487449832159</v>
      </c>
      <c r="BE121">
        <f t="shared" si="91"/>
        <v>-1.2665245829976208</v>
      </c>
      <c r="BF121">
        <f t="shared" si="91"/>
        <v>-1.1922508952995505</v>
      </c>
      <c r="BG121">
        <f t="shared" si="91"/>
        <v>-1.1116698000248664</v>
      </c>
      <c r="BH121">
        <f t="shared" si="91"/>
        <v>-1.0255864368409862</v>
      </c>
      <c r="BI121">
        <f t="shared" si="91"/>
        <v>-0.93486092225746487</v>
      </c>
      <c r="BJ121">
        <f t="shared" si="91"/>
        <v>-0.84039975562615465</v>
      </c>
      <c r="BK121">
        <f t="shared" si="91"/>
        <v>-0.7431467616993247</v>
      </c>
      <c r="BL121">
        <f t="shared" si="95"/>
        <v>-0.64407366024472523</v>
      </c>
      <c r="BM121">
        <f t="shared" si="95"/>
        <v>-0.54417035694287907</v>
      </c>
      <c r="BN121">
        <f t="shared" si="95"/>
        <v>-0.44443505257673516</v>
      </c>
      <c r="BO121">
        <f t="shared" si="95"/>
        <v>-0.34586426933941328</v>
      </c>
      <c r="BP121">
        <f t="shared" si="95"/>
        <v>-0.24944289391385094</v>
      </c>
      <c r="BQ121">
        <f t="shared" si="95"/>
        <v>-0.15613433681063049</v>
      </c>
      <c r="BR121">
        <f t="shared" si="95"/>
        <v>-6.6870906288620635E-2</v>
      </c>
      <c r="BS121">
        <f t="shared" si="95"/>
        <v>1.7455506960971312E-2</v>
      </c>
      <c r="BT121">
        <f t="shared" si="95"/>
        <v>9.6002341291560267E-2</v>
      </c>
      <c r="BU121">
        <f t="shared" si="95"/>
        <v>0.16798478269864714</v>
      </c>
      <c r="BV121">
        <f t="shared" si="95"/>
        <v>0.23268360642192432</v>
      </c>
      <c r="BW121">
        <f t="shared" si="95"/>
        <v>0.28945236320133561</v>
      </c>
      <c r="BX121">
        <f t="shared" si="95"/>
        <v>0.33772383838439812</v>
      </c>
      <c r="BY121">
        <f t="shared" si="95"/>
        <v>0.3770157193475101</v>
      </c>
      <c r="BZ121">
        <f t="shared" si="95"/>
        <v>0.40693541460425753</v>
      </c>
      <c r="CA121">
        <f t="shared" si="95"/>
        <v>0.42718397644977157</v>
      </c>
      <c r="CB121">
        <f t="shared" si="93"/>
        <v>0.43755908794737619</v>
      </c>
      <c r="CC121">
        <f t="shared" si="93"/>
        <v>0.43795708441254322</v>
      </c>
      <c r="CD121">
        <f t="shared" si="93"/>
        <v>0.42837398919615299</v>
      </c>
      <c r="CE121">
        <f t="shared" si="93"/>
        <v>0.4089055534178575</v>
      </c>
      <c r="CF121">
        <f t="shared" si="93"/>
        <v>0.37974629925254433</v>
      </c>
      <c r="CG121">
        <f t="shared" si="93"/>
        <v>0.34118757632906449</v>
      </c>
      <c r="CH121">
        <f t="shared" si="63"/>
        <v>0.29361465066105163</v>
      </c>
      <c r="CI121">
        <f t="shared" si="99"/>
        <v>0.23750285519626146</v>
      </c>
      <c r="CJ121">
        <f t="shared" si="99"/>
        <v>0.17341284044688454</v>
      </c>
      <c r="CK121">
        <f t="shared" si="99"/>
        <v>0.10198497265495454</v>
      </c>
      <c r="CL121">
        <f t="shared" si="99"/>
        <v>2.3932935464532901E-2</v>
      </c>
      <c r="CM121">
        <f t="shared" si="99"/>
        <v>-5.9963400969344161E-2</v>
      </c>
      <c r="CN121">
        <f t="shared" si="99"/>
        <v>-0.1488657721854722</v>
      </c>
      <c r="CO121">
        <f t="shared" si="99"/>
        <v>-0.24188589507787667</v>
      </c>
      <c r="CP121">
        <f t="shared" si="99"/>
        <v>-0.33809434332698118</v>
      </c>
      <c r="CQ121">
        <f t="shared" si="99"/>
        <v>-0.43652983392016709</v>
      </c>
      <c r="CR121">
        <f t="shared" si="99"/>
        <v>-0.53620883197387104</v>
      </c>
      <c r="CS121">
        <f t="shared" si="99"/>
        <v>-0.63613537788903807</v>
      </c>
      <c r="CT121">
        <f t="shared" si="99"/>
        <v>-0.73531103865020842</v>
      </c>
      <c r="CU121">
        <f t="shared" si="99"/>
        <v>-0.83274488383817125</v>
      </c>
      <c r="CV121">
        <f t="shared" si="99"/>
        <v>-0.92746338667915718</v>
      </c>
      <c r="CW121">
        <f t="shared" si="99"/>
        <v>-1.0185201512025501</v>
      </c>
      <c r="CX121">
        <f t="shared" si="99"/>
        <v>-1.1050053683165986</v>
      </c>
      <c r="CY121">
        <f t="shared" si="97"/>
        <v>-1.1860549063201109</v>
      </c>
      <c r="CZ121">
        <f t="shared" si="97"/>
        <v>-1.2608589450207712</v>
      </c>
      <c r="DA121">
        <f t="shared" si="97"/>
        <v>-1.3286700671908114</v>
      </c>
      <c r="DB121">
        <f t="shared" si="97"/>
        <v>-1.3888107265128826</v>
      </c>
      <c r="DC121">
        <f t="shared" si="97"/>
        <v>-1.4406800173988987</v>
      </c>
      <c r="DD121">
        <f t="shared" si="97"/>
        <v>-1.4837596790400354</v>
      </c>
      <c r="DE121">
        <f t="shared" si="97"/>
        <v>-1.5176192736974166</v>
      </c>
      <c r="DF121">
        <f t="shared" si="97"/>
        <v>-1.5419204874937202</v>
      </c>
      <c r="DG121">
        <f t="shared" si="97"/>
        <v>-1.5564205107336062</v>
      </c>
      <c r="DH121">
        <f t="shared" si="97"/>
        <v>-1.5609744639779324</v>
      </c>
      <c r="DI121">
        <f t="shared" si="97"/>
        <v>-1.555536845631218</v>
      </c>
      <c r="DJ121">
        <f t="shared" si="97"/>
        <v>-1.5401619865785463</v>
      </c>
      <c r="DK121">
        <f t="shared" si="97"/>
        <v>-1.5150035073293178</v>
      </c>
      <c r="DL121">
        <f t="shared" si="97"/>
        <v>-1.4803127830919045</v>
      </c>
      <c r="DM121">
        <f t="shared" si="97"/>
        <v>-1.4364364321156573</v>
      </c>
      <c r="DN121">
        <f t="shared" si="79"/>
        <v>-1.3838128523959377</v>
      </c>
      <c r="DO121">
        <f t="shared" si="79"/>
        <v>-1.3229678413462622</v>
      </c>
      <c r="DP121">
        <f t="shared" si="79"/>
        <v>-1.2545093422043512</v>
      </c>
      <c r="DQ121">
        <f t="shared" si="79"/>
        <v>-1.1791213696642622</v>
      </c>
      <c r="DR121">
        <f t="shared" si="79"/>
        <v>-1.0975571754276636</v>
      </c>
      <c r="DS121">
        <f t="shared" si="79"/>
        <v>-1.0106317219618304</v>
      </c>
      <c r="DT121">
        <f t="shared" si="76"/>
        <v>-0.9192135396640575</v>
      </c>
      <c r="DU121">
        <f t="shared" si="76"/>
        <v>-0.82421604879302968</v>
      </c>
      <c r="DV121">
        <f t="shared" si="73"/>
        <v>-0.7265884328755382</v>
      </c>
      <c r="DW121">
        <f t="shared" si="98"/>
        <v>-0.62730615477842944</v>
      </c>
      <c r="DX121">
        <f t="shared" si="98"/>
        <v>-0.52736121020609206</v>
      </c>
      <c r="DY121">
        <f t="shared" si="98"/>
        <v>-0.42775221600728658</v>
      </c>
      <c r="DZ121">
        <f t="shared" si="98"/>
        <v>-0.32947443232568985</v>
      </c>
      <c r="EA121">
        <f t="shared" si="98"/>
        <v>-0.23350981828953576</v>
      </c>
      <c r="EB121">
        <f t="shared" si="98"/>
        <v>-0.14081722060058788</v>
      </c>
      <c r="EC121">
        <f t="shared" si="98"/>
        <v>-5.2322793054855099E-2</v>
      </c>
      <c r="ED121">
        <f t="shared" si="98"/>
        <v>3.1089257279994231E-2</v>
      </c>
      <c r="EE121">
        <f t="shared" si="98"/>
        <v>0.10858550476937356</v>
      </c>
      <c r="EF121">
        <f t="shared" si="98"/>
        <v>0.17939163252521984</v>
      </c>
      <c r="EG121">
        <f t="shared" si="98"/>
        <v>0.24280016912439217</v>
      </c>
      <c r="EH121">
        <f t="shared" si="98"/>
        <v>0.29817755742926699</v>
      </c>
      <c r="EI121">
        <f t="shared" si="98"/>
        <v>0.34497048488123305</v>
      </c>
      <c r="EJ121">
        <f t="shared" si="98"/>
        <v>0.38271141201687597</v>
      </c>
      <c r="EK121">
        <f t="shared" si="98"/>
        <v>0.41102324396774714</v>
      </c>
      <c r="EL121">
        <f t="shared" si="98"/>
        <v>0.42962309826764156</v>
      </c>
      <c r="EM121">
        <f t="shared" si="96"/>
        <v>0.43832513132068884</v>
      </c>
      <c r="EN121">
        <f t="shared" si="96"/>
        <v>0.43704239528913291</v>
      </c>
      <c r="EO121">
        <f t="shared" si="96"/>
        <v>0.42578770684738454</v>
      </c>
      <c r="EP121">
        <f t="shared" si="96"/>
        <v>0.40467351912204863</v>
      </c>
      <c r="EQ121">
        <f t="shared" si="96"/>
        <v>0.3739107980974542</v>
      </c>
      <c r="ER121">
        <f t="shared" si="101"/>
        <v>0.33380691471327539</v>
      </c>
      <c r="ES121">
        <f t="shared" si="101"/>
        <v>0.28476257371570546</v>
      </c>
      <c r="ET121">
        <f t="shared" si="101"/>
        <v>0.22726780994808748</v>
      </c>
      <c r="EU121">
        <f t="shared" si="101"/>
        <v>0.16189709208474723</v>
      </c>
      <c r="EV121">
        <f t="shared" si="101"/>
        <v>8.9303582729888031E-2</v>
      </c>
      <c r="EW121">
        <f t="shared" si="101"/>
        <v>1.0212612232759821E-2</v>
      </c>
      <c r="EX121">
        <f t="shared" si="101"/>
        <v>-7.4585568573429128E-2</v>
      </c>
      <c r="EY121">
        <f t="shared" si="101"/>
        <v>-0.16424368429661673</v>
      </c>
      <c r="EZ121">
        <f t="shared" si="101"/>
        <v>-0.25786590068152654</v>
      </c>
      <c r="FA121">
        <f t="shared" si="101"/>
        <v>-0.35451677548943217</v>
      </c>
      <c r="FB121">
        <f t="shared" si="101"/>
        <v>-0.45323060512778474</v>
      </c>
      <c r="FC121">
        <f t="shared" si="101"/>
        <v>-0.55302107364129149</v>
      </c>
      <c r="FD121">
        <f t="shared" si="101"/>
        <v>-0.65289110765491043</v>
      </c>
      <c r="FE121">
        <f t="shared" si="101"/>
        <v>-0.75184283880141822</v>
      </c>
      <c r="FF121">
        <f t="shared" si="101"/>
        <v>-0.84888757409229409</v>
      </c>
      <c r="FG121">
        <f t="shared" si="101"/>
        <v>-0.94305567461123796</v>
      </c>
      <c r="FH121">
        <f t="shared" si="100"/>
        <v>-1.033406243825695</v>
      </c>
      <c r="FI121">
        <f t="shared" si="100"/>
        <v>-1.119036528714008</v>
      </c>
      <c r="FJ121">
        <f t="shared" si="100"/>
        <v>-1.1990909397751763</v>
      </c>
      <c r="FK121">
        <f t="shared" si="100"/>
        <v>-1.272769599796352</v>
      </c>
      <c r="FL121">
        <f t="shared" si="100"/>
        <v>-1.3393363359615273</v>
      </c>
      <c r="FM121">
        <f t="shared" si="86"/>
        <v>-1.3981260354469756</v>
      </c>
      <c r="FN121">
        <f t="shared" si="86"/>
        <v>-1.4485512910087333</v>
      </c>
      <c r="FO121">
        <f t="shared" si="86"/>
        <v>-1.4901082701615973</v>
      </c>
      <c r="FP121">
        <f t="shared" si="85"/>
        <v>-1.5223817493067857</v>
      </c>
      <c r="FQ121">
        <f t="shared" si="85"/>
        <v>-1.5450492625088721</v>
      </c>
      <c r="FR121">
        <f t="shared" si="85"/>
        <v>-1.5578843234688249</v>
      </c>
      <c r="FS121">
        <f t="shared" si="58"/>
        <v>-1.5607586885002398</v>
      </c>
      <c r="FT121">
        <f t="shared" si="90"/>
        <v>-1.553643637897862</v>
      </c>
      <c r="FU121">
        <f t="shared" si="90"/>
        <v>-1.5366102628953864</v>
      </c>
      <c r="FV121">
        <f t="shared" si="90"/>
        <v>-1.5098287553453527</v>
      </c>
      <c r="FW121">
        <f t="shared" si="90"/>
        <v>-1.4735667072184133</v>
      </c>
      <c r="FX121">
        <f t="shared" si="90"/>
        <v>-1.4281864369128101</v>
      </c>
      <c r="FY121">
        <f t="shared" si="90"/>
        <v>-1.3741413690887172</v>
      </c>
      <c r="FZ121">
        <f t="shared" si="90"/>
        <v>-1.3119715041989048</v>
      </c>
      <c r="GA121">
        <f t="shared" si="90"/>
        <v>-1.2422980229827287</v>
      </c>
      <c r="GB121">
        <f t="shared" si="90"/>
        <v>-1.1658170798335128</v>
      </c>
      <c r="GC121">
        <f t="shared" si="90"/>
        <v>-1.0832928470539605</v>
      </c>
      <c r="GD121">
        <f t="shared" si="90"/>
        <v>-0.99554987949912555</v>
      </c>
      <c r="GE121">
        <f t="shared" si="90"/>
        <v>-0.90346487589684132</v>
      </c>
      <c r="GF121">
        <f t="shared" si="90"/>
        <v>-0.80795791916384974</v>
      </c>
      <c r="GG121">
        <f t="shared" si="90"/>
        <v>-0.70998328324142757</v>
      </c>
      <c r="GH121">
        <f t="shared" si="90"/>
        <v>-0.61051989830559616</v>
      </c>
      <c r="GI121">
        <f t="shared" ref="GI121:GL163" si="104">SIN(GI$16)+COS($A121)</f>
        <v>-0.51056156962041754</v>
      </c>
      <c r="GJ121">
        <f t="shared" si="104"/>
        <v>-0.41110704776427642</v>
      </c>
      <c r="GK121">
        <f t="shared" si="104"/>
        <v>-0.31315004944426894</v>
      </c>
      <c r="GL121">
        <f t="shared" si="104"/>
        <v>-0.2176693286073334</v>
      </c>
      <c r="GM121">
        <f t="shared" si="94"/>
        <v>-0.1256188970543356</v>
      </c>
      <c r="GN121">
        <f t="shared" si="94"/>
        <v>-3.7918492269532367E-2</v>
      </c>
      <c r="GO121">
        <f t="shared" si="94"/>
        <v>4.455561229237226E-2</v>
      </c>
      <c r="GP121">
        <f t="shared" si="94"/>
        <v>0.12097936264090681</v>
      </c>
      <c r="GQ121">
        <f t="shared" si="94"/>
        <v>0.19058915792491948</v>
      </c>
      <c r="GR121">
        <f t="shared" si="94"/>
        <v>0.25268948007987657</v>
      </c>
      <c r="GS121">
        <f t="shared" si="94"/>
        <v>0.30665984321443851</v>
      </c>
      <c r="GT121">
        <f t="shared" si="94"/>
        <v>0.35196099330039887</v>
      </c>
    </row>
    <row r="122" spans="1:202" x14ac:dyDescent="0.25">
      <c r="A122">
        <v>10.5</v>
      </c>
      <c r="B122">
        <f t="shared" si="103"/>
        <v>-0.47553692799599251</v>
      </c>
      <c r="C122">
        <f t="shared" si="103"/>
        <v>-0.37570351134916435</v>
      </c>
      <c r="D122">
        <f t="shared" si="103"/>
        <v>-0.27686759720093129</v>
      </c>
      <c r="E122">
        <f t="shared" si="103"/>
        <v>-0.18001672133465296</v>
      </c>
      <c r="F122">
        <f t="shared" si="103"/>
        <v>-8.6118585687341986E-2</v>
      </c>
      <c r="G122">
        <f t="shared" si="103"/>
        <v>3.8886106082104965E-3</v>
      </c>
      <c r="H122">
        <f t="shared" si="103"/>
        <v>8.9105545399042863E-2</v>
      </c>
      <c r="I122">
        <f t="shared" si="103"/>
        <v>0.16868075924169851</v>
      </c>
      <c r="J122">
        <f t="shared" si="103"/>
        <v>0.24181916290353028</v>
      </c>
      <c r="K122">
        <f t="shared" si="103"/>
        <v>0.30778998163149091</v>
      </c>
      <c r="L122">
        <f t="shared" si="103"/>
        <v>0.365934056811904</v>
      </c>
      <c r="M122">
        <f t="shared" si="103"/>
        <v>0.41567043206544291</v>
      </c>
      <c r="N122">
        <f t="shared" si="103"/>
        <v>0.45650215797123378</v>
      </c>
      <c r="O122">
        <f t="shared" si="103"/>
        <v>0.48802125742120045</v>
      </c>
      <c r="P122">
        <f t="shared" si="103"/>
        <v>0.50991280199246769</v>
      </c>
      <c r="Q122">
        <f t="shared" si="103"/>
        <v>0.52195805860806188</v>
      </c>
      <c r="R122">
        <f t="shared" si="102"/>
        <v>0.52403667504551255</v>
      </c>
      <c r="S122">
        <f t="shared" si="102"/>
        <v>0.51612788245647612</v>
      </c>
      <c r="T122">
        <f t="shared" si="102"/>
        <v>0.49831070288220264</v>
      </c>
      <c r="U122">
        <f t="shared" si="102"/>
        <v>0.47076315969142196</v>
      </c>
      <c r="V122">
        <f t="shared" si="102"/>
        <v>0.4337604988296892</v>
      </c>
      <c r="W122">
        <f t="shared" si="102"/>
        <v>0.3876724386528812</v>
      </c>
      <c r="X122">
        <f t="shared" si="102"/>
        <v>0.33295947582359758</v>
      </c>
      <c r="Y122">
        <f t="shared" si="102"/>
        <v>0.27016828418072775</v>
      </c>
      <c r="Z122">
        <f t="shared" si="102"/>
        <v>0.19992625255515845</v>
      </c>
      <c r="AA122">
        <f t="shared" si="102"/>
        <v>0.12293521610796404</v>
      </c>
      <c r="AB122">
        <f t="shared" si="102"/>
        <v>3.9964443825471652E-2</v>
      </c>
      <c r="AC122">
        <f t="shared" si="102"/>
        <v>-4.815704776216273E-2</v>
      </c>
      <c r="AD122">
        <f t="shared" si="102"/>
        <v>-0.1405487778400874</v>
      </c>
      <c r="AE122">
        <f t="shared" si="102"/>
        <v>-0.23628759878201008</v>
      </c>
      <c r="AF122">
        <f t="shared" si="102"/>
        <v>-0.33441691993612532</v>
      </c>
      <c r="AG122">
        <f t="shared" si="92"/>
        <v>-0.433956265562702</v>
      </c>
      <c r="AH122">
        <f t="shared" si="92"/>
        <v>-0.53391107142357264</v>
      </c>
      <c r="AI122">
        <f t="shared" si="92"/>
        <v>-0.63328262213924069</v>
      </c>
      <c r="AJ122">
        <f t="shared" si="92"/>
        <v>-0.73107803002282368</v>
      </c>
      <c r="AK122">
        <f t="shared" si="92"/>
        <v>-0.82632015568561235</v>
      </c>
      <c r="AL122">
        <f t="shared" si="92"/>
        <v>-0.91805737129084497</v>
      </c>
      <c r="AM122">
        <f t="shared" si="92"/>
        <v>-1.005373068904486</v>
      </c>
      <c r="AN122">
        <f t="shared" si="92"/>
        <v>-1.0873948189387115</v>
      </c>
      <c r="AO122">
        <f t="shared" si="92"/>
        <v>-1.1633030871799663</v>
      </c>
      <c r="AP122">
        <f t="shared" si="92"/>
        <v>-1.2323394233039207</v>
      </c>
      <c r="AQ122">
        <f t="shared" si="92"/>
        <v>-1.2938140390604027</v>
      </c>
      <c r="AR122">
        <f t="shared" si="92"/>
        <v>-1.3471127004095806</v>
      </c>
      <c r="AS122">
        <f t="shared" si="92"/>
        <v>-1.3917028647454475</v>
      </c>
      <c r="AT122">
        <f t="shared" si="92"/>
        <v>-1.4271390018855086</v>
      </c>
      <c r="AU122">
        <f t="shared" si="92"/>
        <v>-1.4530670456610895</v>
      </c>
      <c r="AV122">
        <f t="shared" si="92"/>
        <v>-1.469227931629457</v>
      </c>
      <c r="AW122">
        <f t="shared" si="91"/>
        <v>-1.4754601855600933</v>
      </c>
      <c r="AX122">
        <f t="shared" si="91"/>
        <v>-1.4717015368318331</v>
      </c>
      <c r="AY122">
        <f t="shared" si="91"/>
        <v>-1.4579895406203249</v>
      </c>
      <c r="AZ122">
        <f t="shared" si="91"/>
        <v>-1.434461202659131</v>
      </c>
      <c r="BA122">
        <f t="shared" si="91"/>
        <v>-1.4013516103237249</v>
      </c>
      <c r="BB122">
        <f t="shared" si="91"/>
        <v>-1.3589915837161457</v>
      </c>
      <c r="BC122">
        <f t="shared" si="91"/>
        <v>-1.3078043702198938</v>
      </c>
      <c r="BD122">
        <f t="shared" si="91"/>
        <v>-1.2483014155519796</v>
      </c>
      <c r="BE122">
        <f t="shared" si="91"/>
        <v>-1.1810772535663845</v>
      </c>
      <c r="BF122">
        <f t="shared" si="91"/>
        <v>-1.1068035658683142</v>
      </c>
      <c r="BG122">
        <f t="shared" si="91"/>
        <v>-1.02622247059363</v>
      </c>
      <c r="BH122">
        <f t="shared" si="91"/>
        <v>-0.94013910740974982</v>
      </c>
      <c r="BI122">
        <f t="shared" si="91"/>
        <v>-0.84941359282622853</v>
      </c>
      <c r="BJ122">
        <f t="shared" si="91"/>
        <v>-0.75495242619491831</v>
      </c>
      <c r="BK122">
        <f t="shared" si="91"/>
        <v>-0.65769943226808836</v>
      </c>
      <c r="BL122">
        <f t="shared" si="95"/>
        <v>-0.55862633081348889</v>
      </c>
      <c r="BM122">
        <f t="shared" si="95"/>
        <v>-0.45872302751164279</v>
      </c>
      <c r="BN122">
        <f t="shared" si="95"/>
        <v>-0.35898772314549887</v>
      </c>
      <c r="BO122">
        <f t="shared" si="95"/>
        <v>-0.26041693990817699</v>
      </c>
      <c r="BP122">
        <f t="shared" si="95"/>
        <v>-0.16399556448261465</v>
      </c>
      <c r="BQ122">
        <f t="shared" si="95"/>
        <v>-7.0687007379394207E-2</v>
      </c>
      <c r="BR122">
        <f t="shared" si="95"/>
        <v>1.857642314261565E-2</v>
      </c>
      <c r="BS122">
        <f t="shared" si="95"/>
        <v>0.1029028363922076</v>
      </c>
      <c r="BT122">
        <f t="shared" si="95"/>
        <v>0.18144967072279655</v>
      </c>
      <c r="BU122">
        <f t="shared" si="95"/>
        <v>0.25343211212988342</v>
      </c>
      <c r="BV122">
        <f t="shared" si="95"/>
        <v>0.3181309358531606</v>
      </c>
      <c r="BW122">
        <f t="shared" si="95"/>
        <v>0.37489969263257189</v>
      </c>
      <c r="BX122">
        <f t="shared" si="95"/>
        <v>0.42317116781563441</v>
      </c>
      <c r="BY122">
        <f t="shared" si="95"/>
        <v>0.46246304877874639</v>
      </c>
      <c r="BZ122">
        <f t="shared" si="95"/>
        <v>0.49238274403549381</v>
      </c>
      <c r="CA122">
        <f t="shared" si="95"/>
        <v>0.51263130588100791</v>
      </c>
      <c r="CB122">
        <f t="shared" si="93"/>
        <v>0.52300641737861242</v>
      </c>
      <c r="CC122">
        <f t="shared" si="93"/>
        <v>0.52340441384377945</v>
      </c>
      <c r="CD122">
        <f t="shared" si="93"/>
        <v>0.51382131862738922</v>
      </c>
      <c r="CE122">
        <f t="shared" si="93"/>
        <v>0.49435288284909379</v>
      </c>
      <c r="CF122">
        <f t="shared" si="93"/>
        <v>0.46519362868378061</v>
      </c>
      <c r="CG122">
        <f t="shared" si="93"/>
        <v>0.42663490576030078</v>
      </c>
      <c r="CH122">
        <f t="shared" si="63"/>
        <v>0.37906198009228792</v>
      </c>
      <c r="CI122">
        <f t="shared" si="99"/>
        <v>0.32295018462749775</v>
      </c>
      <c r="CJ122">
        <f t="shared" si="99"/>
        <v>0.25886016987812083</v>
      </c>
      <c r="CK122">
        <f t="shared" si="99"/>
        <v>0.18743230208619083</v>
      </c>
      <c r="CL122">
        <f t="shared" si="99"/>
        <v>0.10938026489576919</v>
      </c>
      <c r="CM122">
        <f t="shared" si="99"/>
        <v>2.5483928461892125E-2</v>
      </c>
      <c r="CN122">
        <f t="shared" si="99"/>
        <v>-6.3418442754235915E-2</v>
      </c>
      <c r="CO122">
        <f t="shared" si="99"/>
        <v>-0.15643856564664038</v>
      </c>
      <c r="CP122">
        <f t="shared" si="99"/>
        <v>-0.25264701389574484</v>
      </c>
      <c r="CQ122">
        <f t="shared" si="99"/>
        <v>-0.3510825044889308</v>
      </c>
      <c r="CR122">
        <f t="shared" si="99"/>
        <v>-0.45076150254263475</v>
      </c>
      <c r="CS122">
        <f t="shared" si="99"/>
        <v>-0.55068804845780184</v>
      </c>
      <c r="CT122">
        <f t="shared" si="99"/>
        <v>-0.64986370921897219</v>
      </c>
      <c r="CU122">
        <f t="shared" si="99"/>
        <v>-0.74729755440693491</v>
      </c>
      <c r="CV122">
        <f t="shared" si="99"/>
        <v>-0.84201605724792095</v>
      </c>
      <c r="CW122">
        <f t="shared" si="99"/>
        <v>-0.93307282177131379</v>
      </c>
      <c r="CX122">
        <f t="shared" si="99"/>
        <v>-1.0195580388853622</v>
      </c>
      <c r="CY122">
        <f t="shared" si="97"/>
        <v>-1.1006075768888746</v>
      </c>
      <c r="CZ122">
        <f t="shared" si="97"/>
        <v>-1.1754116155895349</v>
      </c>
      <c r="DA122">
        <f t="shared" si="97"/>
        <v>-1.243222737759575</v>
      </c>
      <c r="DB122">
        <f t="shared" si="97"/>
        <v>-1.3033633970816463</v>
      </c>
      <c r="DC122">
        <f t="shared" si="97"/>
        <v>-1.3552326879676626</v>
      </c>
      <c r="DD122">
        <f t="shared" si="97"/>
        <v>-1.398312349608799</v>
      </c>
      <c r="DE122">
        <f t="shared" si="97"/>
        <v>-1.4321719442661804</v>
      </c>
      <c r="DF122">
        <f t="shared" si="97"/>
        <v>-1.4564731580624841</v>
      </c>
      <c r="DG122">
        <f t="shared" si="97"/>
        <v>-1.4709731813023699</v>
      </c>
      <c r="DH122">
        <f t="shared" si="97"/>
        <v>-1.475527134546696</v>
      </c>
      <c r="DI122">
        <f t="shared" si="97"/>
        <v>-1.4700895161999816</v>
      </c>
      <c r="DJ122">
        <f t="shared" si="97"/>
        <v>-1.45471465714731</v>
      </c>
      <c r="DK122">
        <f t="shared" si="97"/>
        <v>-1.4295561778980814</v>
      </c>
      <c r="DL122">
        <f t="shared" si="97"/>
        <v>-1.3948654536606682</v>
      </c>
      <c r="DM122">
        <f t="shared" si="97"/>
        <v>-1.350989102684421</v>
      </c>
      <c r="DN122">
        <f t="shared" si="79"/>
        <v>-1.2983655229647013</v>
      </c>
      <c r="DO122">
        <f t="shared" si="79"/>
        <v>-1.2375205119150259</v>
      </c>
      <c r="DP122">
        <f t="shared" si="79"/>
        <v>-1.1690620127731148</v>
      </c>
      <c r="DQ122">
        <f t="shared" si="79"/>
        <v>-1.0936740402330258</v>
      </c>
      <c r="DR122">
        <f t="shared" si="79"/>
        <v>-1.0121098459964275</v>
      </c>
      <c r="DS122">
        <f t="shared" si="79"/>
        <v>-0.92518439253059404</v>
      </c>
      <c r="DT122">
        <f t="shared" si="76"/>
        <v>-0.83376621023282116</v>
      </c>
      <c r="DU122">
        <f t="shared" si="76"/>
        <v>-0.73876871936179345</v>
      </c>
      <c r="DV122">
        <f t="shared" si="73"/>
        <v>-0.64114110344430197</v>
      </c>
      <c r="DW122">
        <f t="shared" si="98"/>
        <v>-0.54185882534719321</v>
      </c>
      <c r="DX122">
        <f t="shared" si="98"/>
        <v>-0.44191388077485583</v>
      </c>
      <c r="DY122">
        <f t="shared" si="98"/>
        <v>-0.34230488657605029</v>
      </c>
      <c r="DZ122">
        <f t="shared" si="98"/>
        <v>-0.24402710289445356</v>
      </c>
      <c r="EA122">
        <f t="shared" si="98"/>
        <v>-0.14806248885829948</v>
      </c>
      <c r="EB122">
        <f t="shared" si="98"/>
        <v>-5.5369891169351593E-2</v>
      </c>
      <c r="EC122">
        <f t="shared" si="98"/>
        <v>3.3124536376381186E-2</v>
      </c>
      <c r="ED122">
        <f t="shared" si="98"/>
        <v>0.11653658671123052</v>
      </c>
      <c r="EE122">
        <f t="shared" si="98"/>
        <v>0.19403283420060985</v>
      </c>
      <c r="EF122">
        <f t="shared" si="98"/>
        <v>0.26483896195645612</v>
      </c>
      <c r="EG122">
        <f t="shared" si="98"/>
        <v>0.32824749855562846</v>
      </c>
      <c r="EH122">
        <f t="shared" si="98"/>
        <v>0.38362488686050328</v>
      </c>
      <c r="EI122">
        <f t="shared" si="98"/>
        <v>0.43041781431246934</v>
      </c>
      <c r="EJ122">
        <f t="shared" si="98"/>
        <v>0.46815874144811226</v>
      </c>
      <c r="EK122">
        <f t="shared" si="98"/>
        <v>0.49647057339898343</v>
      </c>
      <c r="EL122">
        <f t="shared" si="98"/>
        <v>0.51507042769887779</v>
      </c>
      <c r="EM122">
        <f t="shared" si="96"/>
        <v>0.52377246075192518</v>
      </c>
      <c r="EN122">
        <f t="shared" si="96"/>
        <v>0.52248972472036925</v>
      </c>
      <c r="EO122">
        <f t="shared" si="96"/>
        <v>0.51123503627862088</v>
      </c>
      <c r="EP122">
        <f t="shared" si="96"/>
        <v>0.49012084855328492</v>
      </c>
      <c r="EQ122">
        <f t="shared" si="96"/>
        <v>0.45935812752869049</v>
      </c>
      <c r="ER122">
        <f t="shared" si="101"/>
        <v>0.41925424414451168</v>
      </c>
      <c r="ES122">
        <f t="shared" si="101"/>
        <v>0.37020990314694174</v>
      </c>
      <c r="ET122">
        <f t="shared" si="101"/>
        <v>0.31271513937932377</v>
      </c>
      <c r="EU122">
        <f t="shared" si="101"/>
        <v>0.24734442151598351</v>
      </c>
      <c r="EV122">
        <f t="shared" si="101"/>
        <v>0.17475091216112432</v>
      </c>
      <c r="EW122">
        <f t="shared" si="101"/>
        <v>9.5659941663996106E-2</v>
      </c>
      <c r="EX122">
        <f t="shared" si="101"/>
        <v>1.0861760857807157E-2</v>
      </c>
      <c r="EY122">
        <f t="shared" si="101"/>
        <v>-7.8796354865380447E-2</v>
      </c>
      <c r="EZ122">
        <f t="shared" si="101"/>
        <v>-0.17241857125029025</v>
      </c>
      <c r="FA122">
        <f t="shared" si="101"/>
        <v>-0.26906944605819594</v>
      </c>
      <c r="FB122">
        <f t="shared" si="101"/>
        <v>-0.36778327569654845</v>
      </c>
      <c r="FC122">
        <f t="shared" si="101"/>
        <v>-0.46757374421005515</v>
      </c>
      <c r="FD122">
        <f t="shared" si="101"/>
        <v>-0.56744377822367409</v>
      </c>
      <c r="FE122">
        <f t="shared" si="101"/>
        <v>-0.66639550937018188</v>
      </c>
      <c r="FF122">
        <f t="shared" si="101"/>
        <v>-0.76344024466105775</v>
      </c>
      <c r="FG122">
        <f t="shared" si="101"/>
        <v>-0.85760834518000162</v>
      </c>
      <c r="FH122">
        <f t="shared" si="100"/>
        <v>-0.94795891439445867</v>
      </c>
      <c r="FI122">
        <f t="shared" si="100"/>
        <v>-1.0335891992827719</v>
      </c>
      <c r="FJ122">
        <f t="shared" si="100"/>
        <v>-1.11364361034394</v>
      </c>
      <c r="FK122">
        <f t="shared" si="100"/>
        <v>-1.1873222703651156</v>
      </c>
      <c r="FL122">
        <f t="shared" si="100"/>
        <v>-1.253889006530291</v>
      </c>
      <c r="FM122">
        <f t="shared" si="86"/>
        <v>-1.3126787060157392</v>
      </c>
      <c r="FN122">
        <f t="shared" si="86"/>
        <v>-1.3631039615774971</v>
      </c>
      <c r="FO122">
        <f t="shared" si="86"/>
        <v>-1.404660940730361</v>
      </c>
      <c r="FP122">
        <f t="shared" si="85"/>
        <v>-1.4369344198755494</v>
      </c>
      <c r="FQ122">
        <f t="shared" si="85"/>
        <v>-1.459601933077636</v>
      </c>
      <c r="FR122">
        <f t="shared" si="85"/>
        <v>-1.4724369940375885</v>
      </c>
      <c r="FS122">
        <f t="shared" si="58"/>
        <v>-1.4753113590690037</v>
      </c>
      <c r="FT122">
        <f t="shared" ref="FT122:GI163" si="105">SIN(FT$16)+COS($A122)</f>
        <v>-1.4681963084666256</v>
      </c>
      <c r="FU122">
        <f t="shared" si="105"/>
        <v>-1.45116293346415</v>
      </c>
      <c r="FV122">
        <f t="shared" si="105"/>
        <v>-1.4243814259141165</v>
      </c>
      <c r="FW122">
        <f t="shared" si="105"/>
        <v>-1.388119377787177</v>
      </c>
      <c r="FX122">
        <f t="shared" si="105"/>
        <v>-1.3427391074815738</v>
      </c>
      <c r="FY122">
        <f t="shared" si="105"/>
        <v>-1.2886940396574811</v>
      </c>
      <c r="FZ122">
        <f t="shared" si="105"/>
        <v>-1.2265241747676685</v>
      </c>
      <c r="GA122">
        <f t="shared" si="105"/>
        <v>-1.1568506935514924</v>
      </c>
      <c r="GB122">
        <f t="shared" si="105"/>
        <v>-1.0803697504022767</v>
      </c>
      <c r="GC122">
        <f t="shared" si="105"/>
        <v>-0.99784551762272411</v>
      </c>
      <c r="GD122">
        <f t="shared" si="105"/>
        <v>-0.9101025500678892</v>
      </c>
      <c r="GE122">
        <f t="shared" si="105"/>
        <v>-0.81801754646560498</v>
      </c>
      <c r="GF122">
        <f t="shared" si="105"/>
        <v>-0.7225105897326134</v>
      </c>
      <c r="GG122">
        <f t="shared" si="105"/>
        <v>-0.62453595381019134</v>
      </c>
      <c r="GH122">
        <f t="shared" si="105"/>
        <v>-0.52507256887435994</v>
      </c>
      <c r="GI122">
        <f t="shared" si="105"/>
        <v>-0.42511424018918131</v>
      </c>
      <c r="GJ122">
        <f t="shared" si="104"/>
        <v>-0.32565971833304019</v>
      </c>
      <c r="GK122">
        <f t="shared" si="104"/>
        <v>-0.22770272001303268</v>
      </c>
      <c r="GL122">
        <f t="shared" si="104"/>
        <v>-0.13222199917609712</v>
      </c>
      <c r="GM122">
        <f t="shared" si="94"/>
        <v>-4.0171567623099314E-2</v>
      </c>
      <c r="GN122">
        <f t="shared" si="94"/>
        <v>4.7528837161703918E-2</v>
      </c>
      <c r="GO122">
        <f t="shared" si="94"/>
        <v>0.13000294172360854</v>
      </c>
      <c r="GP122">
        <f t="shared" si="94"/>
        <v>0.20642669207214309</v>
      </c>
      <c r="GQ122">
        <f t="shared" si="94"/>
        <v>0.27603648735615577</v>
      </c>
      <c r="GR122">
        <f t="shared" si="94"/>
        <v>0.33813680951111286</v>
      </c>
      <c r="GS122">
        <f t="shared" si="94"/>
        <v>0.3921071726456748</v>
      </c>
      <c r="GT122">
        <f t="shared" si="94"/>
        <v>0.43740832273163516</v>
      </c>
    </row>
    <row r="123" spans="1:202" x14ac:dyDescent="0.25">
      <c r="A123">
        <v>10.6</v>
      </c>
      <c r="B123">
        <f t="shared" si="103"/>
        <v>-0.38533819077182963</v>
      </c>
      <c r="C123">
        <f t="shared" si="103"/>
        <v>-0.28550477412500147</v>
      </c>
      <c r="D123">
        <f t="shared" si="103"/>
        <v>-0.18666885997676841</v>
      </c>
      <c r="E123">
        <f t="shared" si="103"/>
        <v>-8.9817984110490079E-2</v>
      </c>
      <c r="F123">
        <f t="shared" si="103"/>
        <v>4.0801515368208974E-3</v>
      </c>
      <c r="G123">
        <f t="shared" si="103"/>
        <v>9.408734783237338E-2</v>
      </c>
      <c r="H123">
        <f t="shared" si="103"/>
        <v>0.17930428262320575</v>
      </c>
      <c r="I123">
        <f t="shared" si="103"/>
        <v>0.25887949646586139</v>
      </c>
      <c r="J123">
        <f t="shared" si="103"/>
        <v>0.33201790012769317</v>
      </c>
      <c r="K123">
        <f t="shared" si="103"/>
        <v>0.39798871885565379</v>
      </c>
      <c r="L123">
        <f t="shared" si="103"/>
        <v>0.45613279403606688</v>
      </c>
      <c r="M123">
        <f t="shared" si="103"/>
        <v>0.50586916928960579</v>
      </c>
      <c r="N123">
        <f t="shared" si="103"/>
        <v>0.54670089519539666</v>
      </c>
      <c r="O123">
        <f t="shared" si="103"/>
        <v>0.57821999464536333</v>
      </c>
      <c r="P123">
        <f t="shared" si="103"/>
        <v>0.60011153921663052</v>
      </c>
      <c r="Q123">
        <f t="shared" si="103"/>
        <v>0.61215679583222482</v>
      </c>
      <c r="R123">
        <f t="shared" si="102"/>
        <v>0.61423541226967548</v>
      </c>
      <c r="S123">
        <f t="shared" si="102"/>
        <v>0.60632661968063895</v>
      </c>
      <c r="T123">
        <f t="shared" si="102"/>
        <v>0.58850944010636552</v>
      </c>
      <c r="U123">
        <f t="shared" si="102"/>
        <v>0.56096189691558485</v>
      </c>
      <c r="V123">
        <f t="shared" si="102"/>
        <v>0.52395923605385208</v>
      </c>
      <c r="W123">
        <f t="shared" si="102"/>
        <v>0.47787117587704409</v>
      </c>
      <c r="X123">
        <f t="shared" si="102"/>
        <v>0.42315821304776047</v>
      </c>
      <c r="Y123">
        <f t="shared" si="102"/>
        <v>0.36036702140489063</v>
      </c>
      <c r="Z123">
        <f t="shared" si="102"/>
        <v>0.29012498977932133</v>
      </c>
      <c r="AA123">
        <f t="shared" si="102"/>
        <v>0.21313395333212692</v>
      </c>
      <c r="AB123">
        <f t="shared" si="102"/>
        <v>0.13016318104963454</v>
      </c>
      <c r="AC123">
        <f t="shared" si="102"/>
        <v>4.2041689462000154E-2</v>
      </c>
      <c r="AD123">
        <f t="shared" si="102"/>
        <v>-5.0350040615924518E-2</v>
      </c>
      <c r="AE123">
        <f t="shared" si="102"/>
        <v>-0.1460888615578472</v>
      </c>
      <c r="AF123">
        <f t="shared" si="102"/>
        <v>-0.24421818271196241</v>
      </c>
      <c r="AG123">
        <f t="shared" si="92"/>
        <v>-0.34375752833853912</v>
      </c>
      <c r="AH123">
        <f t="shared" si="92"/>
        <v>-0.4437123341994097</v>
      </c>
      <c r="AI123">
        <f t="shared" si="92"/>
        <v>-0.54308388491507786</v>
      </c>
      <c r="AJ123">
        <f t="shared" si="92"/>
        <v>-0.64087929279866085</v>
      </c>
      <c r="AK123">
        <f t="shared" si="92"/>
        <v>-0.73612141846144952</v>
      </c>
      <c r="AL123">
        <f t="shared" si="92"/>
        <v>-0.82785863406668203</v>
      </c>
      <c r="AM123">
        <f t="shared" si="92"/>
        <v>-0.91517433168032303</v>
      </c>
      <c r="AN123">
        <f t="shared" si="92"/>
        <v>-0.99719608171454854</v>
      </c>
      <c r="AO123">
        <f t="shared" si="92"/>
        <v>-1.0731043499558033</v>
      </c>
      <c r="AP123">
        <f t="shared" si="92"/>
        <v>-1.1421406860797578</v>
      </c>
      <c r="AQ123">
        <f t="shared" si="92"/>
        <v>-1.2036153018362399</v>
      </c>
      <c r="AR123">
        <f t="shared" si="92"/>
        <v>-1.2569139631854178</v>
      </c>
      <c r="AS123">
        <f t="shared" si="92"/>
        <v>-1.3015041275212846</v>
      </c>
      <c r="AT123">
        <f t="shared" si="92"/>
        <v>-1.3369402646613455</v>
      </c>
      <c r="AU123">
        <f t="shared" si="92"/>
        <v>-1.3628683084369266</v>
      </c>
      <c r="AV123">
        <f t="shared" ref="AV123:BK138" si="106">SIN(AV$16)+COS($A123)</f>
        <v>-1.3790291944052941</v>
      </c>
      <c r="AW123">
        <f t="shared" si="106"/>
        <v>-1.3852614483359305</v>
      </c>
      <c r="AX123">
        <f t="shared" si="106"/>
        <v>-1.3815027996076703</v>
      </c>
      <c r="AY123">
        <f t="shared" si="106"/>
        <v>-1.3677908033961621</v>
      </c>
      <c r="AZ123">
        <f t="shared" si="106"/>
        <v>-1.344262465434968</v>
      </c>
      <c r="BA123">
        <f t="shared" si="106"/>
        <v>-1.3111528730995621</v>
      </c>
      <c r="BB123">
        <f t="shared" si="106"/>
        <v>-1.2687928464919827</v>
      </c>
      <c r="BC123">
        <f t="shared" si="106"/>
        <v>-1.2176056329957308</v>
      </c>
      <c r="BD123">
        <f t="shared" si="106"/>
        <v>-1.1581026783278168</v>
      </c>
      <c r="BE123">
        <f t="shared" si="106"/>
        <v>-1.0908785163422214</v>
      </c>
      <c r="BF123">
        <f t="shared" si="106"/>
        <v>-1.0166048286441511</v>
      </c>
      <c r="BG123">
        <f t="shared" si="106"/>
        <v>-0.9360237333694672</v>
      </c>
      <c r="BH123">
        <f t="shared" si="106"/>
        <v>-0.84994037018558699</v>
      </c>
      <c r="BI123">
        <f t="shared" si="106"/>
        <v>-0.7592148556020657</v>
      </c>
      <c r="BJ123">
        <f t="shared" si="106"/>
        <v>-0.66475368897075549</v>
      </c>
      <c r="BK123">
        <f t="shared" si="106"/>
        <v>-0.56750069504392553</v>
      </c>
      <c r="BL123">
        <f t="shared" si="95"/>
        <v>-0.46842759358932601</v>
      </c>
      <c r="BM123">
        <f t="shared" si="95"/>
        <v>-0.36852429028747991</v>
      </c>
      <c r="BN123">
        <f t="shared" si="95"/>
        <v>-0.26878898592133599</v>
      </c>
      <c r="BO123">
        <f t="shared" si="95"/>
        <v>-0.17021820268401411</v>
      </c>
      <c r="BP123">
        <f t="shared" si="95"/>
        <v>-7.3796827258451769E-2</v>
      </c>
      <c r="BQ123">
        <f t="shared" si="95"/>
        <v>1.9511729844768677E-2</v>
      </c>
      <c r="BR123">
        <f t="shared" si="95"/>
        <v>0.10877516036677853</v>
      </c>
      <c r="BS123">
        <f t="shared" si="95"/>
        <v>0.19310157361637048</v>
      </c>
      <c r="BT123">
        <f t="shared" si="95"/>
        <v>0.27164840794695944</v>
      </c>
      <c r="BU123">
        <f t="shared" si="95"/>
        <v>0.34363084935404631</v>
      </c>
      <c r="BV123">
        <f t="shared" si="95"/>
        <v>0.40832967307732349</v>
      </c>
      <c r="BW123">
        <f t="shared" si="95"/>
        <v>0.46509842985673477</v>
      </c>
      <c r="BX123">
        <f t="shared" si="95"/>
        <v>0.51336990503979729</v>
      </c>
      <c r="BY123">
        <f t="shared" si="95"/>
        <v>0.55266178600290927</v>
      </c>
      <c r="BZ123">
        <f t="shared" si="95"/>
        <v>0.5825814812596567</v>
      </c>
      <c r="CA123">
        <f t="shared" si="95"/>
        <v>0.60283004310517074</v>
      </c>
      <c r="CB123">
        <f t="shared" si="93"/>
        <v>0.61320515460277536</v>
      </c>
      <c r="CC123">
        <f t="shared" si="93"/>
        <v>0.61360315106794239</v>
      </c>
      <c r="CD123">
        <f t="shared" si="93"/>
        <v>0.60402005585155216</v>
      </c>
      <c r="CE123">
        <f t="shared" si="93"/>
        <v>0.58455162007325667</v>
      </c>
      <c r="CF123">
        <f t="shared" si="93"/>
        <v>0.5553923659079435</v>
      </c>
      <c r="CG123">
        <f t="shared" si="93"/>
        <v>0.51683364298446366</v>
      </c>
      <c r="CH123">
        <f t="shared" si="63"/>
        <v>0.4692607173164508</v>
      </c>
      <c r="CI123">
        <f t="shared" si="99"/>
        <v>0.41314892185166063</v>
      </c>
      <c r="CJ123">
        <f t="shared" si="99"/>
        <v>0.34905890710228371</v>
      </c>
      <c r="CK123">
        <f t="shared" si="99"/>
        <v>0.27763103931035371</v>
      </c>
      <c r="CL123">
        <f t="shared" si="99"/>
        <v>0.19957900211993207</v>
      </c>
      <c r="CM123">
        <f t="shared" si="99"/>
        <v>0.11568266568605501</v>
      </c>
      <c r="CN123">
        <f t="shared" si="99"/>
        <v>2.6780294469926968E-2</v>
      </c>
      <c r="CO123">
        <f t="shared" si="99"/>
        <v>-6.6239828422477498E-2</v>
      </c>
      <c r="CP123">
        <f t="shared" si="99"/>
        <v>-0.16244827667158199</v>
      </c>
      <c r="CQ123">
        <f t="shared" si="99"/>
        <v>-0.26088376726476792</v>
      </c>
      <c r="CR123">
        <f t="shared" si="99"/>
        <v>-0.36056276531847187</v>
      </c>
      <c r="CS123">
        <f t="shared" si="99"/>
        <v>-0.4604893112336389</v>
      </c>
      <c r="CT123">
        <f t="shared" si="99"/>
        <v>-0.55966497199480925</v>
      </c>
      <c r="CU123">
        <f t="shared" si="99"/>
        <v>-0.65709881718277208</v>
      </c>
      <c r="CV123">
        <f t="shared" si="99"/>
        <v>-0.75181732002375801</v>
      </c>
      <c r="CW123">
        <f t="shared" si="99"/>
        <v>-0.84287408454715096</v>
      </c>
      <c r="CX123">
        <f t="shared" si="99"/>
        <v>-0.9293593016611994</v>
      </c>
      <c r="CY123">
        <f t="shared" si="97"/>
        <v>-1.0104088396647117</v>
      </c>
      <c r="CZ123">
        <f t="shared" si="97"/>
        <v>-1.0852128783653718</v>
      </c>
      <c r="DA123">
        <f t="shared" si="97"/>
        <v>-1.153024000535412</v>
      </c>
      <c r="DB123">
        <f t="shared" si="97"/>
        <v>-1.2131646598574832</v>
      </c>
      <c r="DC123">
        <f t="shared" si="97"/>
        <v>-1.2650339507434998</v>
      </c>
      <c r="DD123">
        <f t="shared" si="97"/>
        <v>-1.3081136123846362</v>
      </c>
      <c r="DE123">
        <f t="shared" si="97"/>
        <v>-1.3419732070420176</v>
      </c>
      <c r="DF123">
        <f t="shared" si="97"/>
        <v>-1.3662744208383213</v>
      </c>
      <c r="DG123">
        <f t="shared" si="97"/>
        <v>-1.380774444078207</v>
      </c>
      <c r="DH123">
        <f t="shared" si="97"/>
        <v>-1.385328397322533</v>
      </c>
      <c r="DI123">
        <f t="shared" si="97"/>
        <v>-1.3798907789758188</v>
      </c>
      <c r="DJ123">
        <f t="shared" si="97"/>
        <v>-1.3645159199231469</v>
      </c>
      <c r="DK123">
        <f t="shared" si="97"/>
        <v>-1.3393574406739186</v>
      </c>
      <c r="DL123">
        <f t="shared" si="97"/>
        <v>-1.3046667164365053</v>
      </c>
      <c r="DM123">
        <f t="shared" si="97"/>
        <v>-1.2607903654602581</v>
      </c>
      <c r="DN123">
        <f t="shared" si="79"/>
        <v>-1.2081667857405385</v>
      </c>
      <c r="DO123">
        <f t="shared" si="79"/>
        <v>-1.1473217746908628</v>
      </c>
      <c r="DP123">
        <f t="shared" si="79"/>
        <v>-1.078863275548952</v>
      </c>
      <c r="DQ123">
        <f t="shared" si="79"/>
        <v>-1.0034753030088628</v>
      </c>
      <c r="DR123">
        <f t="shared" si="79"/>
        <v>-0.92191110877226456</v>
      </c>
      <c r="DS123">
        <f t="shared" si="79"/>
        <v>-0.8349856553064311</v>
      </c>
      <c r="DT123">
        <f t="shared" si="76"/>
        <v>-0.74356747300865833</v>
      </c>
      <c r="DU123">
        <f t="shared" si="76"/>
        <v>-0.64856998213763051</v>
      </c>
      <c r="DV123">
        <f t="shared" si="73"/>
        <v>-0.55094236622013903</v>
      </c>
      <c r="DW123">
        <f t="shared" si="98"/>
        <v>-0.45166008812303032</v>
      </c>
      <c r="DX123">
        <f t="shared" si="98"/>
        <v>-0.35171514355069294</v>
      </c>
      <c r="DY123">
        <f t="shared" si="98"/>
        <v>-0.25210614935188741</v>
      </c>
      <c r="DZ123">
        <f t="shared" si="98"/>
        <v>-0.15382836567029068</v>
      </c>
      <c r="EA123">
        <f t="shared" si="98"/>
        <v>-5.7863751634136595E-2</v>
      </c>
      <c r="EB123">
        <f t="shared" si="98"/>
        <v>3.4828846054811291E-2</v>
      </c>
      <c r="EC123">
        <f t="shared" si="98"/>
        <v>0.12332327360054407</v>
      </c>
      <c r="ED123">
        <f t="shared" si="98"/>
        <v>0.2067353239353934</v>
      </c>
      <c r="EE123">
        <f t="shared" si="98"/>
        <v>0.28423157142477273</v>
      </c>
      <c r="EF123">
        <f t="shared" si="98"/>
        <v>0.355037699180619</v>
      </c>
      <c r="EG123">
        <f t="shared" si="98"/>
        <v>0.41844623577979134</v>
      </c>
      <c r="EH123">
        <f t="shared" si="98"/>
        <v>0.47382362408466616</v>
      </c>
      <c r="EI123">
        <f t="shared" si="98"/>
        <v>0.52061655153663222</v>
      </c>
      <c r="EJ123">
        <f t="shared" si="98"/>
        <v>0.55835747867227514</v>
      </c>
      <c r="EK123">
        <f t="shared" si="98"/>
        <v>0.58666931062314631</v>
      </c>
      <c r="EL123">
        <f t="shared" si="98"/>
        <v>0.60526916492304073</v>
      </c>
      <c r="EM123">
        <f t="shared" si="96"/>
        <v>0.61397119797608801</v>
      </c>
      <c r="EN123">
        <f t="shared" si="96"/>
        <v>0.61268846194453208</v>
      </c>
      <c r="EO123">
        <f t="shared" si="96"/>
        <v>0.60143377350278371</v>
      </c>
      <c r="EP123">
        <f t="shared" si="96"/>
        <v>0.5803195857774478</v>
      </c>
      <c r="EQ123">
        <f t="shared" si="96"/>
        <v>0.54955686475285337</v>
      </c>
      <c r="ER123">
        <f t="shared" si="101"/>
        <v>0.50945298136867456</v>
      </c>
      <c r="ES123">
        <f t="shared" si="101"/>
        <v>0.46040864037110463</v>
      </c>
      <c r="ET123">
        <f t="shared" si="101"/>
        <v>0.40291387660348665</v>
      </c>
      <c r="EU123">
        <f t="shared" si="101"/>
        <v>0.3375431587401464</v>
      </c>
      <c r="EV123">
        <f t="shared" si="101"/>
        <v>0.2649496493852872</v>
      </c>
      <c r="EW123">
        <f t="shared" si="101"/>
        <v>0.18585867888815899</v>
      </c>
      <c r="EX123">
        <f t="shared" si="101"/>
        <v>0.10106049808197004</v>
      </c>
      <c r="EY123">
        <f t="shared" si="101"/>
        <v>1.1402382358782437E-2</v>
      </c>
      <c r="EZ123">
        <f t="shared" si="101"/>
        <v>-8.221983402612737E-2</v>
      </c>
      <c r="FA123">
        <f t="shared" si="101"/>
        <v>-0.17887070883403303</v>
      </c>
      <c r="FB123">
        <f t="shared" si="101"/>
        <v>-0.27758453847238557</v>
      </c>
      <c r="FC123">
        <f t="shared" si="101"/>
        <v>-0.37737500698589227</v>
      </c>
      <c r="FD123">
        <f t="shared" si="101"/>
        <v>-0.47724504099951126</v>
      </c>
      <c r="FE123">
        <f t="shared" si="101"/>
        <v>-0.57619677214601905</v>
      </c>
      <c r="FF123">
        <f t="shared" si="101"/>
        <v>-0.67324150743689493</v>
      </c>
      <c r="FG123">
        <f t="shared" si="101"/>
        <v>-0.76740960795583879</v>
      </c>
      <c r="FH123">
        <f t="shared" si="100"/>
        <v>-0.85776017717029585</v>
      </c>
      <c r="FI123">
        <f t="shared" si="100"/>
        <v>-0.94339046205860899</v>
      </c>
      <c r="FJ123">
        <f t="shared" si="100"/>
        <v>-1.0234448731197769</v>
      </c>
      <c r="FK123">
        <f t="shared" si="100"/>
        <v>-1.0971235331409526</v>
      </c>
      <c r="FL123">
        <f t="shared" si="100"/>
        <v>-1.163690269306128</v>
      </c>
      <c r="FM123">
        <f t="shared" si="86"/>
        <v>-1.2224799687915764</v>
      </c>
      <c r="FN123">
        <f t="shared" si="86"/>
        <v>-1.2729052243533343</v>
      </c>
      <c r="FO123">
        <f t="shared" si="86"/>
        <v>-1.3144622035061979</v>
      </c>
      <c r="FP123">
        <f t="shared" si="85"/>
        <v>-1.3467356826513863</v>
      </c>
      <c r="FQ123">
        <f t="shared" si="85"/>
        <v>-1.3694031958534731</v>
      </c>
      <c r="FR123">
        <f t="shared" si="85"/>
        <v>-1.3822382568134257</v>
      </c>
      <c r="FS123">
        <f t="shared" si="58"/>
        <v>-1.3851126218448409</v>
      </c>
      <c r="FT123">
        <f t="shared" si="105"/>
        <v>-1.3779975712424628</v>
      </c>
      <c r="FU123">
        <f t="shared" si="105"/>
        <v>-1.3609641962399872</v>
      </c>
      <c r="FV123">
        <f t="shared" si="105"/>
        <v>-1.3341826886899537</v>
      </c>
      <c r="FW123">
        <f t="shared" si="105"/>
        <v>-1.2979206405630141</v>
      </c>
      <c r="FX123">
        <f t="shared" si="105"/>
        <v>-1.2525403702574109</v>
      </c>
      <c r="FY123">
        <f t="shared" si="105"/>
        <v>-1.1984953024333183</v>
      </c>
      <c r="FZ123">
        <f t="shared" si="105"/>
        <v>-1.1363254375435057</v>
      </c>
      <c r="GA123">
        <f t="shared" si="105"/>
        <v>-1.0666519563273296</v>
      </c>
      <c r="GB123">
        <f t="shared" si="105"/>
        <v>-0.99017101317811373</v>
      </c>
      <c r="GC123">
        <f t="shared" si="105"/>
        <v>-0.90764678039856117</v>
      </c>
      <c r="GD123">
        <f t="shared" si="105"/>
        <v>-0.81990381284372638</v>
      </c>
      <c r="GE123">
        <f t="shared" si="105"/>
        <v>-0.72781880924144216</v>
      </c>
      <c r="GF123">
        <f t="shared" si="105"/>
        <v>-0.63231185250845057</v>
      </c>
      <c r="GG123">
        <f t="shared" si="105"/>
        <v>-0.5343372165860284</v>
      </c>
      <c r="GH123">
        <f t="shared" si="105"/>
        <v>-0.43487383165019705</v>
      </c>
      <c r="GI123">
        <f t="shared" si="105"/>
        <v>-0.33491550296501837</v>
      </c>
      <c r="GJ123">
        <f t="shared" si="104"/>
        <v>-0.23546098110887728</v>
      </c>
      <c r="GK123">
        <f t="shared" si="104"/>
        <v>-0.1375039827888698</v>
      </c>
      <c r="GL123">
        <f t="shared" si="104"/>
        <v>-4.2023261951934232E-2</v>
      </c>
      <c r="GM123">
        <f t="shared" si="94"/>
        <v>5.002716960106357E-2</v>
      </c>
      <c r="GN123">
        <f t="shared" si="94"/>
        <v>0.1377275743858668</v>
      </c>
      <c r="GO123">
        <f t="shared" si="94"/>
        <v>0.22020167894777143</v>
      </c>
      <c r="GP123">
        <f t="shared" si="94"/>
        <v>0.29662542929630598</v>
      </c>
      <c r="GQ123">
        <f t="shared" si="94"/>
        <v>0.36623522458031865</v>
      </c>
      <c r="GR123">
        <f t="shared" si="94"/>
        <v>0.42833554673527574</v>
      </c>
      <c r="GS123">
        <f t="shared" si="94"/>
        <v>0.48230590986983768</v>
      </c>
      <c r="GT123">
        <f t="shared" si="94"/>
        <v>0.52760705995579804</v>
      </c>
    </row>
    <row r="124" spans="1:202" x14ac:dyDescent="0.25">
      <c r="A124">
        <v>10.7</v>
      </c>
      <c r="B124">
        <f t="shared" si="103"/>
        <v>-0.29128928172134549</v>
      </c>
      <c r="C124">
        <f t="shared" si="103"/>
        <v>-0.19145586507451734</v>
      </c>
      <c r="D124">
        <f t="shared" si="103"/>
        <v>-9.2619950926284278E-2</v>
      </c>
      <c r="E124">
        <f t="shared" si="103"/>
        <v>4.2309249399940518E-3</v>
      </c>
      <c r="F124">
        <f t="shared" si="103"/>
        <v>9.8129060587305028E-2</v>
      </c>
      <c r="G124">
        <f t="shared" si="103"/>
        <v>0.18813625688285751</v>
      </c>
      <c r="H124">
        <f t="shared" si="103"/>
        <v>0.27335319167368988</v>
      </c>
      <c r="I124">
        <f t="shared" si="103"/>
        <v>0.35292840551634552</v>
      </c>
      <c r="J124">
        <f t="shared" si="103"/>
        <v>0.4260668091781773</v>
      </c>
      <c r="K124">
        <f t="shared" si="103"/>
        <v>0.49203762790613792</v>
      </c>
      <c r="L124">
        <f t="shared" si="103"/>
        <v>0.55018170308655101</v>
      </c>
      <c r="M124">
        <f t="shared" si="103"/>
        <v>0.59991807834008992</v>
      </c>
      <c r="N124">
        <f t="shared" si="103"/>
        <v>0.64074980424588079</v>
      </c>
      <c r="O124">
        <f t="shared" si="103"/>
        <v>0.67226890369584746</v>
      </c>
      <c r="P124">
        <f t="shared" si="103"/>
        <v>0.69416044826711465</v>
      </c>
      <c r="Q124">
        <f t="shared" si="103"/>
        <v>0.70620570488270895</v>
      </c>
      <c r="R124">
        <f t="shared" si="102"/>
        <v>0.70828432132015962</v>
      </c>
      <c r="S124">
        <f t="shared" si="102"/>
        <v>0.70037552873112308</v>
      </c>
      <c r="T124">
        <f t="shared" si="102"/>
        <v>0.68255834915684965</v>
      </c>
      <c r="U124">
        <f t="shared" si="102"/>
        <v>0.65501080596606898</v>
      </c>
      <c r="V124">
        <f t="shared" si="102"/>
        <v>0.61800814510433622</v>
      </c>
      <c r="W124">
        <f t="shared" si="102"/>
        <v>0.57192008492752822</v>
      </c>
      <c r="X124">
        <f t="shared" si="102"/>
        <v>0.5172071220982446</v>
      </c>
      <c r="Y124">
        <f t="shared" si="102"/>
        <v>0.45441593045537476</v>
      </c>
      <c r="Z124">
        <f t="shared" si="102"/>
        <v>0.38417389882980546</v>
      </c>
      <c r="AA124">
        <f t="shared" si="102"/>
        <v>0.30718286238261105</v>
      </c>
      <c r="AB124">
        <f t="shared" si="102"/>
        <v>0.22421209010011867</v>
      </c>
      <c r="AC124">
        <f t="shared" si="102"/>
        <v>0.13609059851248428</v>
      </c>
      <c r="AD124">
        <f t="shared" si="102"/>
        <v>4.3698868434559612E-2</v>
      </c>
      <c r="AE124">
        <f t="shared" si="102"/>
        <v>-5.2039952507363069E-2</v>
      </c>
      <c r="AF124">
        <f t="shared" si="102"/>
        <v>-0.15016927366147828</v>
      </c>
      <c r="AG124">
        <f t="shared" ref="AG124:AV139" si="107">SIN(AG$16)+COS($A124)</f>
        <v>-0.24970861928805499</v>
      </c>
      <c r="AH124">
        <f t="shared" si="107"/>
        <v>-0.34966342514892557</v>
      </c>
      <c r="AI124">
        <f t="shared" si="107"/>
        <v>-0.44903497586459373</v>
      </c>
      <c r="AJ124">
        <f t="shared" si="107"/>
        <v>-0.54683038374817672</v>
      </c>
      <c r="AK124">
        <f t="shared" si="107"/>
        <v>-0.64207250941096539</v>
      </c>
      <c r="AL124">
        <f t="shared" si="107"/>
        <v>-0.7338097250161979</v>
      </c>
      <c r="AM124">
        <f t="shared" si="107"/>
        <v>-0.8211254226298389</v>
      </c>
      <c r="AN124">
        <f t="shared" si="107"/>
        <v>-0.90314717266406441</v>
      </c>
      <c r="AO124">
        <f t="shared" si="107"/>
        <v>-0.97905544090531926</v>
      </c>
      <c r="AP124">
        <f t="shared" si="107"/>
        <v>-1.0480917770292737</v>
      </c>
      <c r="AQ124">
        <f t="shared" si="107"/>
        <v>-1.1095663927857558</v>
      </c>
      <c r="AR124">
        <f t="shared" si="107"/>
        <v>-1.1628650541349337</v>
      </c>
      <c r="AS124">
        <f t="shared" si="107"/>
        <v>-1.2074552184708005</v>
      </c>
      <c r="AT124">
        <f t="shared" si="107"/>
        <v>-1.2428913556108614</v>
      </c>
      <c r="AU124">
        <f t="shared" si="107"/>
        <v>-1.2688193993864425</v>
      </c>
      <c r="AV124">
        <f t="shared" si="107"/>
        <v>-1.28498028535481</v>
      </c>
      <c r="AW124">
        <f t="shared" si="106"/>
        <v>-1.2912125392854463</v>
      </c>
      <c r="AX124">
        <f t="shared" si="106"/>
        <v>-1.2874538905571862</v>
      </c>
      <c r="AY124">
        <f t="shared" si="106"/>
        <v>-1.273741894345678</v>
      </c>
      <c r="AZ124">
        <f t="shared" si="106"/>
        <v>-1.2502135563844838</v>
      </c>
      <c r="BA124">
        <f t="shared" si="106"/>
        <v>-1.2171039640490779</v>
      </c>
      <c r="BB124">
        <f t="shared" si="106"/>
        <v>-1.1747439374414985</v>
      </c>
      <c r="BC124">
        <f t="shared" si="106"/>
        <v>-1.1235567239452466</v>
      </c>
      <c r="BD124">
        <f t="shared" si="106"/>
        <v>-1.0640537692773326</v>
      </c>
      <c r="BE124">
        <f t="shared" si="106"/>
        <v>-0.99682960729173742</v>
      </c>
      <c r="BF124">
        <f t="shared" si="106"/>
        <v>-0.92255591959366712</v>
      </c>
      <c r="BG124">
        <f t="shared" si="106"/>
        <v>-0.84197482431898307</v>
      </c>
      <c r="BH124">
        <f t="shared" si="106"/>
        <v>-0.75589146113510286</v>
      </c>
      <c r="BI124">
        <f t="shared" si="106"/>
        <v>-0.66516594655158157</v>
      </c>
      <c r="BJ124">
        <f t="shared" si="106"/>
        <v>-0.57070477992027135</v>
      </c>
      <c r="BK124">
        <f t="shared" si="106"/>
        <v>-0.4734517859934414</v>
      </c>
      <c r="BL124">
        <f t="shared" si="95"/>
        <v>-0.37437868453884188</v>
      </c>
      <c r="BM124">
        <f t="shared" si="95"/>
        <v>-0.27447538123699577</v>
      </c>
      <c r="BN124">
        <f t="shared" si="95"/>
        <v>-0.17474007687085186</v>
      </c>
      <c r="BO124">
        <f t="shared" si="95"/>
        <v>-7.6169293633529978E-2</v>
      </c>
      <c r="BP124">
        <f t="shared" si="95"/>
        <v>2.0252081792032361E-2</v>
      </c>
      <c r="BQ124">
        <f t="shared" si="95"/>
        <v>0.11356063889525281</v>
      </c>
      <c r="BR124">
        <f t="shared" si="95"/>
        <v>0.20282406941726266</v>
      </c>
      <c r="BS124">
        <f t="shared" si="95"/>
        <v>0.28715048266685461</v>
      </c>
      <c r="BT124">
        <f t="shared" si="95"/>
        <v>0.36569731699744357</v>
      </c>
      <c r="BU124">
        <f t="shared" si="95"/>
        <v>0.43767975840453044</v>
      </c>
      <c r="BV124">
        <f t="shared" si="95"/>
        <v>0.50237858212780762</v>
      </c>
      <c r="BW124">
        <f t="shared" si="95"/>
        <v>0.5591473389072189</v>
      </c>
      <c r="BX124">
        <f t="shared" si="95"/>
        <v>0.60741881409028142</v>
      </c>
      <c r="BY124">
        <f t="shared" si="95"/>
        <v>0.6467106950533934</v>
      </c>
      <c r="BZ124">
        <f t="shared" si="95"/>
        <v>0.67663039031014083</v>
      </c>
      <c r="CA124">
        <f t="shared" ref="CA124:CP139" si="108">SIN(CA$16)+COS($A124)</f>
        <v>0.69687895215565487</v>
      </c>
      <c r="CB124">
        <f t="shared" si="108"/>
        <v>0.70725406365325949</v>
      </c>
      <c r="CC124">
        <f t="shared" si="108"/>
        <v>0.70765206011842652</v>
      </c>
      <c r="CD124">
        <f t="shared" si="108"/>
        <v>0.69806896490203629</v>
      </c>
      <c r="CE124">
        <f t="shared" si="108"/>
        <v>0.6786005291237408</v>
      </c>
      <c r="CF124">
        <f t="shared" si="108"/>
        <v>0.64944127495842763</v>
      </c>
      <c r="CG124">
        <f t="shared" si="108"/>
        <v>0.61088255203494779</v>
      </c>
      <c r="CH124">
        <f t="shared" si="108"/>
        <v>0.56330962636693493</v>
      </c>
      <c r="CI124">
        <f t="shared" si="108"/>
        <v>0.50719783090214476</v>
      </c>
      <c r="CJ124">
        <f t="shared" si="108"/>
        <v>0.44310781615276784</v>
      </c>
      <c r="CK124">
        <f t="shared" si="108"/>
        <v>0.37167994836083784</v>
      </c>
      <c r="CL124">
        <f t="shared" si="108"/>
        <v>0.2936279111704162</v>
      </c>
      <c r="CM124">
        <f t="shared" si="108"/>
        <v>0.20973157473653914</v>
      </c>
      <c r="CN124">
        <f t="shared" si="108"/>
        <v>0.1208292035204111</v>
      </c>
      <c r="CO124">
        <f t="shared" si="108"/>
        <v>2.7809080628006633E-2</v>
      </c>
      <c r="CP124">
        <f t="shared" si="108"/>
        <v>-6.8399367621097856E-2</v>
      </c>
      <c r="CQ124">
        <f t="shared" si="99"/>
        <v>-0.16683485821428379</v>
      </c>
      <c r="CR124">
        <f t="shared" si="99"/>
        <v>-0.26651385626798774</v>
      </c>
      <c r="CS124">
        <f t="shared" si="99"/>
        <v>-0.36644040218315477</v>
      </c>
      <c r="CT124">
        <f t="shared" si="99"/>
        <v>-0.46561606294432512</v>
      </c>
      <c r="CU124">
        <f t="shared" si="99"/>
        <v>-0.56304990813228795</v>
      </c>
      <c r="CV124">
        <f t="shared" si="99"/>
        <v>-0.65776841097327388</v>
      </c>
      <c r="CW124">
        <f t="shared" si="99"/>
        <v>-0.74882517549666683</v>
      </c>
      <c r="CX124">
        <f t="shared" si="99"/>
        <v>-0.83531039261071527</v>
      </c>
      <c r="CY124">
        <f t="shared" si="97"/>
        <v>-0.9163599306142276</v>
      </c>
      <c r="CZ124">
        <f t="shared" si="97"/>
        <v>-0.99116396931488782</v>
      </c>
      <c r="DA124">
        <f t="shared" si="97"/>
        <v>-1.0589750914849279</v>
      </c>
      <c r="DB124">
        <f t="shared" si="97"/>
        <v>-1.1191157508069991</v>
      </c>
      <c r="DC124">
        <f t="shared" si="97"/>
        <v>-1.1709850416930156</v>
      </c>
      <c r="DD124">
        <f t="shared" si="97"/>
        <v>-1.2140647033341521</v>
      </c>
      <c r="DE124">
        <f t="shared" si="97"/>
        <v>-1.2479242979915335</v>
      </c>
      <c r="DF124">
        <f t="shared" si="97"/>
        <v>-1.2722255117878372</v>
      </c>
      <c r="DG124">
        <f t="shared" si="97"/>
        <v>-1.2867255350277229</v>
      </c>
      <c r="DH124">
        <f t="shared" si="97"/>
        <v>-1.2912794882720489</v>
      </c>
      <c r="DI124">
        <f t="shared" si="97"/>
        <v>-1.2858418699253347</v>
      </c>
      <c r="DJ124">
        <f t="shared" si="97"/>
        <v>-1.2704670108726628</v>
      </c>
      <c r="DK124">
        <f t="shared" si="97"/>
        <v>-1.2453085316234345</v>
      </c>
      <c r="DL124">
        <f t="shared" si="97"/>
        <v>-1.2106178073860212</v>
      </c>
      <c r="DM124">
        <f t="shared" si="97"/>
        <v>-1.166741456409774</v>
      </c>
      <c r="DN124">
        <f t="shared" si="79"/>
        <v>-1.1141178766900544</v>
      </c>
      <c r="DO124">
        <f t="shared" si="79"/>
        <v>-1.0532728656403787</v>
      </c>
      <c r="DP124">
        <f t="shared" si="79"/>
        <v>-0.98481436649846787</v>
      </c>
      <c r="DQ124">
        <f t="shared" si="79"/>
        <v>-0.90942639395837876</v>
      </c>
      <c r="DR124">
        <f t="shared" si="79"/>
        <v>-0.82786219972178043</v>
      </c>
      <c r="DS124">
        <f t="shared" si="79"/>
        <v>-0.74093674625594697</v>
      </c>
      <c r="DT124">
        <f t="shared" si="76"/>
        <v>-0.6495185639581742</v>
      </c>
      <c r="DU124">
        <f t="shared" si="76"/>
        <v>-0.55452107308714638</v>
      </c>
      <c r="DV124">
        <f t="shared" si="73"/>
        <v>-0.4568934571696549</v>
      </c>
      <c r="DW124">
        <f t="shared" si="98"/>
        <v>-0.35761117907254619</v>
      </c>
      <c r="DX124">
        <f t="shared" si="98"/>
        <v>-0.25766623450020881</v>
      </c>
      <c r="DY124">
        <f t="shared" si="98"/>
        <v>-0.15805724030140328</v>
      </c>
      <c r="DZ124">
        <f t="shared" si="98"/>
        <v>-5.9779456619806548E-2</v>
      </c>
      <c r="EA124">
        <f t="shared" si="98"/>
        <v>3.6185157416347535E-2</v>
      </c>
      <c r="EB124">
        <f t="shared" si="98"/>
        <v>0.12887775510529542</v>
      </c>
      <c r="EC124">
        <f t="shared" si="98"/>
        <v>0.2173721826510282</v>
      </c>
      <c r="ED124">
        <f t="shared" si="98"/>
        <v>0.30078423298587753</v>
      </c>
      <c r="EE124">
        <f t="shared" si="98"/>
        <v>0.37828048047525686</v>
      </c>
      <c r="EF124">
        <f t="shared" si="98"/>
        <v>0.44908660823110313</v>
      </c>
      <c r="EG124">
        <f t="shared" si="98"/>
        <v>0.51249514483027547</v>
      </c>
      <c r="EH124">
        <f t="shared" si="98"/>
        <v>0.56787253313515029</v>
      </c>
      <c r="EI124">
        <f t="shared" si="98"/>
        <v>0.61466546058711635</v>
      </c>
      <c r="EJ124">
        <f t="shared" si="98"/>
        <v>0.65240638772275927</v>
      </c>
      <c r="EK124">
        <f t="shared" si="98"/>
        <v>0.68071821967363044</v>
      </c>
      <c r="EL124">
        <f t="shared" si="98"/>
        <v>0.69931807397352486</v>
      </c>
      <c r="EM124">
        <f t="shared" si="96"/>
        <v>0.70802010702657214</v>
      </c>
      <c r="EN124">
        <f t="shared" si="96"/>
        <v>0.70673737099501621</v>
      </c>
      <c r="EO124">
        <f t="shared" si="96"/>
        <v>0.69548268255326784</v>
      </c>
      <c r="EP124">
        <f t="shared" si="96"/>
        <v>0.67436849482793193</v>
      </c>
      <c r="EQ124">
        <f t="shared" si="96"/>
        <v>0.6436057738033375</v>
      </c>
      <c r="ER124">
        <f t="shared" si="101"/>
        <v>0.60350189041915869</v>
      </c>
      <c r="ES124">
        <f t="shared" si="101"/>
        <v>0.55445754942158876</v>
      </c>
      <c r="ET124">
        <f t="shared" si="101"/>
        <v>0.49696278565397078</v>
      </c>
      <c r="EU124">
        <f t="shared" si="101"/>
        <v>0.43159206779063053</v>
      </c>
      <c r="EV124">
        <f t="shared" si="101"/>
        <v>0.35899855843577133</v>
      </c>
      <c r="EW124">
        <f t="shared" si="101"/>
        <v>0.27990758793864312</v>
      </c>
      <c r="EX124">
        <f t="shared" si="101"/>
        <v>0.19510940713245417</v>
      </c>
      <c r="EY124">
        <f t="shared" si="101"/>
        <v>0.10545129140926657</v>
      </c>
      <c r="EZ124">
        <f t="shared" si="101"/>
        <v>1.1829075024356761E-2</v>
      </c>
      <c r="FA124">
        <f t="shared" si="101"/>
        <v>-8.4821799783548896E-2</v>
      </c>
      <c r="FB124">
        <f t="shared" si="101"/>
        <v>-0.18353562942190144</v>
      </c>
      <c r="FC124">
        <f t="shared" si="101"/>
        <v>-0.28332609793540814</v>
      </c>
      <c r="FD124">
        <f t="shared" si="101"/>
        <v>-0.38319613194902713</v>
      </c>
      <c r="FE124">
        <f t="shared" si="101"/>
        <v>-0.48214786309553487</v>
      </c>
      <c r="FF124">
        <f t="shared" si="101"/>
        <v>-0.5791925983864108</v>
      </c>
      <c r="FG124">
        <f t="shared" si="101"/>
        <v>-0.67336069890535466</v>
      </c>
      <c r="FH124">
        <f t="shared" si="100"/>
        <v>-0.76371126811981171</v>
      </c>
      <c r="FI124">
        <f t="shared" si="100"/>
        <v>-0.84934155300812486</v>
      </c>
      <c r="FJ124">
        <f t="shared" si="100"/>
        <v>-0.92939596406929292</v>
      </c>
      <c r="FK124">
        <f t="shared" si="100"/>
        <v>-1.0030746240904684</v>
      </c>
      <c r="FL124">
        <f t="shared" si="100"/>
        <v>-1.0696413602556438</v>
      </c>
      <c r="FM124">
        <f t="shared" si="86"/>
        <v>-1.1284310597410923</v>
      </c>
      <c r="FN124">
        <f t="shared" si="86"/>
        <v>-1.1788563153028502</v>
      </c>
      <c r="FO124">
        <f t="shared" si="86"/>
        <v>-1.2204132944557138</v>
      </c>
      <c r="FP124">
        <f t="shared" si="85"/>
        <v>-1.2526867736009022</v>
      </c>
      <c r="FQ124">
        <f t="shared" si="85"/>
        <v>-1.275354286802989</v>
      </c>
      <c r="FR124">
        <f t="shared" si="85"/>
        <v>-1.2881893477629416</v>
      </c>
      <c r="FS124">
        <f t="shared" si="58"/>
        <v>-1.2910637127943567</v>
      </c>
      <c r="FT124">
        <f t="shared" si="105"/>
        <v>-1.2839486621919787</v>
      </c>
      <c r="FU124">
        <f t="shared" si="105"/>
        <v>-1.2669152871895031</v>
      </c>
      <c r="FV124">
        <f t="shared" si="105"/>
        <v>-1.2401337796394696</v>
      </c>
      <c r="FW124">
        <f t="shared" si="105"/>
        <v>-1.20387173151253</v>
      </c>
      <c r="FX124">
        <f t="shared" si="105"/>
        <v>-1.1584914612069268</v>
      </c>
      <c r="FY124">
        <f t="shared" si="105"/>
        <v>-1.1044463933828341</v>
      </c>
      <c r="FZ124">
        <f t="shared" si="105"/>
        <v>-1.0422765284930215</v>
      </c>
      <c r="GA124">
        <f t="shared" si="105"/>
        <v>-0.97260304727684543</v>
      </c>
      <c r="GB124">
        <f t="shared" si="105"/>
        <v>-0.8961221041276296</v>
      </c>
      <c r="GC124">
        <f t="shared" si="105"/>
        <v>-0.81359787134807704</v>
      </c>
      <c r="GD124">
        <f t="shared" si="105"/>
        <v>-0.72585490379324225</v>
      </c>
      <c r="GE124">
        <f t="shared" si="105"/>
        <v>-0.63376990019095802</v>
      </c>
      <c r="GF124">
        <f t="shared" si="105"/>
        <v>-0.53826294345796644</v>
      </c>
      <c r="GG124">
        <f t="shared" si="105"/>
        <v>-0.44028830753554427</v>
      </c>
      <c r="GH124">
        <f t="shared" si="105"/>
        <v>-0.34082492259971292</v>
      </c>
      <c r="GI124">
        <f t="shared" si="105"/>
        <v>-0.24086659391453427</v>
      </c>
      <c r="GJ124">
        <f t="shared" si="104"/>
        <v>-0.14141207205839315</v>
      </c>
      <c r="GK124">
        <f t="shared" si="104"/>
        <v>-4.3455073738385669E-2</v>
      </c>
      <c r="GL124">
        <f t="shared" si="104"/>
        <v>5.2025647098549899E-2</v>
      </c>
      <c r="GM124">
        <f t="shared" si="94"/>
        <v>0.1440760786515477</v>
      </c>
      <c r="GN124">
        <f t="shared" si="94"/>
        <v>0.23177648343635093</v>
      </c>
      <c r="GO124">
        <f t="shared" si="94"/>
        <v>0.31425058799825556</v>
      </c>
      <c r="GP124">
        <f t="shared" si="94"/>
        <v>0.39067433834679011</v>
      </c>
      <c r="GQ124">
        <f t="shared" si="94"/>
        <v>0.46028413363080278</v>
      </c>
      <c r="GR124">
        <f t="shared" si="94"/>
        <v>0.52238445578575987</v>
      </c>
      <c r="GS124">
        <f t="shared" si="94"/>
        <v>0.57635481892032181</v>
      </c>
      <c r="GT124">
        <f t="shared" si="94"/>
        <v>0.62165596900628217</v>
      </c>
    </row>
    <row r="125" spans="1:202" x14ac:dyDescent="0.25">
      <c r="A125">
        <v>10.8</v>
      </c>
      <c r="B125">
        <f t="shared" si="103"/>
        <v>-0.19432990645533479</v>
      </c>
      <c r="C125">
        <f t="shared" si="103"/>
        <v>-9.449648980850664E-2</v>
      </c>
      <c r="D125">
        <f t="shared" si="103"/>
        <v>4.3394243397264221E-3</v>
      </c>
      <c r="E125">
        <f t="shared" si="103"/>
        <v>0.10119030020600475</v>
      </c>
      <c r="F125">
        <f t="shared" si="103"/>
        <v>0.19508843585331573</v>
      </c>
      <c r="G125">
        <f t="shared" si="103"/>
        <v>0.28509563214886824</v>
      </c>
      <c r="H125">
        <f t="shared" si="103"/>
        <v>0.3703125669397006</v>
      </c>
      <c r="I125">
        <f t="shared" si="103"/>
        <v>0.44988778078235625</v>
      </c>
      <c r="J125">
        <f t="shared" si="103"/>
        <v>0.52302618444418802</v>
      </c>
      <c r="K125">
        <f t="shared" si="103"/>
        <v>0.58899700317214865</v>
      </c>
      <c r="L125">
        <f t="shared" si="103"/>
        <v>0.64714107835256174</v>
      </c>
      <c r="M125">
        <f t="shared" si="103"/>
        <v>0.69687745360610065</v>
      </c>
      <c r="N125">
        <f t="shared" si="103"/>
        <v>0.73770917951189152</v>
      </c>
      <c r="O125">
        <f t="shared" si="103"/>
        <v>0.76922827896185819</v>
      </c>
      <c r="P125">
        <f t="shared" si="103"/>
        <v>0.79111982353312538</v>
      </c>
      <c r="Q125">
        <f t="shared" si="103"/>
        <v>0.80316508014871968</v>
      </c>
      <c r="R125">
        <f t="shared" si="102"/>
        <v>0.80524369658617034</v>
      </c>
      <c r="S125">
        <f t="shared" si="102"/>
        <v>0.7973349039971338</v>
      </c>
      <c r="T125">
        <f t="shared" si="102"/>
        <v>0.77951772442286038</v>
      </c>
      <c r="U125">
        <f t="shared" si="102"/>
        <v>0.7519701812320797</v>
      </c>
      <c r="V125">
        <f t="shared" si="102"/>
        <v>0.71496752037034694</v>
      </c>
      <c r="W125">
        <f t="shared" si="102"/>
        <v>0.66887946019353894</v>
      </c>
      <c r="X125">
        <f t="shared" si="102"/>
        <v>0.61416649736425533</v>
      </c>
      <c r="Y125">
        <f t="shared" si="102"/>
        <v>0.55137530572138549</v>
      </c>
      <c r="Z125">
        <f t="shared" si="102"/>
        <v>0.48113327409581619</v>
      </c>
      <c r="AA125">
        <f t="shared" si="102"/>
        <v>0.40414223764862178</v>
      </c>
      <c r="AB125">
        <f t="shared" si="102"/>
        <v>0.32117146536612939</v>
      </c>
      <c r="AC125">
        <f t="shared" si="102"/>
        <v>0.23304997377849498</v>
      </c>
      <c r="AD125">
        <f t="shared" si="102"/>
        <v>0.14065824370057031</v>
      </c>
      <c r="AE125">
        <f t="shared" si="102"/>
        <v>4.4919422758647631E-2</v>
      </c>
      <c r="AF125">
        <f t="shared" si="102"/>
        <v>-5.3209898395467581E-2</v>
      </c>
      <c r="AG125">
        <f t="shared" si="107"/>
        <v>-0.15274924402204432</v>
      </c>
      <c r="AH125">
        <f t="shared" si="107"/>
        <v>-0.25270404988291489</v>
      </c>
      <c r="AI125">
        <f t="shared" si="107"/>
        <v>-0.35207560059858301</v>
      </c>
      <c r="AJ125">
        <f t="shared" si="107"/>
        <v>-0.44987100848216599</v>
      </c>
      <c r="AK125">
        <f t="shared" si="107"/>
        <v>-0.54511313414495466</v>
      </c>
      <c r="AL125">
        <f t="shared" si="107"/>
        <v>-0.63685034975018728</v>
      </c>
      <c r="AM125">
        <f t="shared" si="107"/>
        <v>-0.72416604736382817</v>
      </c>
      <c r="AN125">
        <f t="shared" si="107"/>
        <v>-0.80618779739805368</v>
      </c>
      <c r="AO125">
        <f t="shared" si="107"/>
        <v>-0.88209606563930854</v>
      </c>
      <c r="AP125">
        <f t="shared" si="107"/>
        <v>-0.95113240176326297</v>
      </c>
      <c r="AQ125">
        <f t="shared" si="107"/>
        <v>-1.012607017519745</v>
      </c>
      <c r="AR125">
        <f t="shared" si="107"/>
        <v>-1.065905678868923</v>
      </c>
      <c r="AS125">
        <f t="shared" si="107"/>
        <v>-1.1104958432047898</v>
      </c>
      <c r="AT125">
        <f t="shared" si="107"/>
        <v>-1.1459319803448509</v>
      </c>
      <c r="AU125">
        <f t="shared" si="107"/>
        <v>-1.1718600241204318</v>
      </c>
      <c r="AV125">
        <f t="shared" si="107"/>
        <v>-1.1880209100887993</v>
      </c>
      <c r="AW125">
        <f t="shared" si="106"/>
        <v>-1.1942531640194356</v>
      </c>
      <c r="AX125">
        <f t="shared" si="106"/>
        <v>-1.1904945152911754</v>
      </c>
      <c r="AY125">
        <f t="shared" si="106"/>
        <v>-1.1767825190796672</v>
      </c>
      <c r="AZ125">
        <f t="shared" si="106"/>
        <v>-1.1532541811184733</v>
      </c>
      <c r="BA125">
        <f t="shared" si="106"/>
        <v>-1.1201445887830672</v>
      </c>
      <c r="BB125">
        <f t="shared" si="106"/>
        <v>-1.077784562175488</v>
      </c>
      <c r="BC125">
        <f t="shared" si="106"/>
        <v>-1.0265973486792361</v>
      </c>
      <c r="BD125">
        <f t="shared" si="106"/>
        <v>-0.96709439401132191</v>
      </c>
      <c r="BE125">
        <f t="shared" si="106"/>
        <v>-0.89987023202572669</v>
      </c>
      <c r="BF125">
        <f t="shared" si="106"/>
        <v>-0.82559654432765639</v>
      </c>
      <c r="BG125">
        <f t="shared" si="106"/>
        <v>-0.74501544905297235</v>
      </c>
      <c r="BH125">
        <f t="shared" si="106"/>
        <v>-0.65893208586909213</v>
      </c>
      <c r="BI125">
        <f t="shared" si="106"/>
        <v>-0.56820657128557084</v>
      </c>
      <c r="BJ125">
        <f t="shared" si="106"/>
        <v>-0.47374540465426063</v>
      </c>
      <c r="BK125">
        <f t="shared" si="106"/>
        <v>-0.37649241072743067</v>
      </c>
      <c r="BL125">
        <f t="shared" ref="BL125:CA140" si="109">SIN(BL$16)+COS($A125)</f>
        <v>-0.2774193092728312</v>
      </c>
      <c r="BM125">
        <f t="shared" si="109"/>
        <v>-0.17751600597098507</v>
      </c>
      <c r="BN125">
        <f t="shared" si="109"/>
        <v>-7.7780701604841157E-2</v>
      </c>
      <c r="BO125">
        <f t="shared" si="109"/>
        <v>2.0790081632480722E-2</v>
      </c>
      <c r="BP125">
        <f t="shared" si="109"/>
        <v>0.11721145705804306</v>
      </c>
      <c r="BQ125">
        <f t="shared" si="109"/>
        <v>0.21052001416126351</v>
      </c>
      <c r="BR125">
        <f t="shared" si="109"/>
        <v>0.29978344468327334</v>
      </c>
      <c r="BS125">
        <f t="shared" si="109"/>
        <v>0.38410985793286534</v>
      </c>
      <c r="BT125">
        <f t="shared" si="109"/>
        <v>0.46265669226345429</v>
      </c>
      <c r="BU125">
        <f t="shared" si="109"/>
        <v>0.53463913367054117</v>
      </c>
      <c r="BV125">
        <f t="shared" si="109"/>
        <v>0.59933795739381834</v>
      </c>
      <c r="BW125">
        <f t="shared" si="109"/>
        <v>0.65610671417322963</v>
      </c>
      <c r="BX125">
        <f t="shared" si="109"/>
        <v>0.70437818935629215</v>
      </c>
      <c r="BY125">
        <f t="shared" si="109"/>
        <v>0.74367007031940413</v>
      </c>
      <c r="BZ125">
        <f t="shared" si="109"/>
        <v>0.77358976557615156</v>
      </c>
      <c r="CA125">
        <f t="shared" si="109"/>
        <v>0.7938383274216656</v>
      </c>
      <c r="CB125">
        <f t="shared" si="108"/>
        <v>0.80421343891927022</v>
      </c>
      <c r="CC125">
        <f t="shared" si="108"/>
        <v>0.80461143538443725</v>
      </c>
      <c r="CD125">
        <f t="shared" si="108"/>
        <v>0.79502834016804702</v>
      </c>
      <c r="CE125">
        <f t="shared" si="108"/>
        <v>0.77555990438975153</v>
      </c>
      <c r="CF125">
        <f t="shared" si="108"/>
        <v>0.74640065022443836</v>
      </c>
      <c r="CG125">
        <f t="shared" si="108"/>
        <v>0.70784192730095852</v>
      </c>
      <c r="CH125">
        <f t="shared" si="108"/>
        <v>0.66026900163294566</v>
      </c>
      <c r="CI125">
        <f t="shared" si="108"/>
        <v>0.60415720616815549</v>
      </c>
      <c r="CJ125">
        <f t="shared" si="108"/>
        <v>0.54006719141877857</v>
      </c>
      <c r="CK125">
        <f t="shared" si="108"/>
        <v>0.46863932362684857</v>
      </c>
      <c r="CL125">
        <f t="shared" si="108"/>
        <v>0.39058728643642693</v>
      </c>
      <c r="CM125">
        <f t="shared" si="108"/>
        <v>0.30669095000254987</v>
      </c>
      <c r="CN125">
        <f t="shared" si="108"/>
        <v>0.2177885787864218</v>
      </c>
      <c r="CO125">
        <f t="shared" si="108"/>
        <v>0.12476845589401733</v>
      </c>
      <c r="CP125">
        <f t="shared" si="108"/>
        <v>2.8560007644912844E-2</v>
      </c>
      <c r="CQ125">
        <f t="shared" si="99"/>
        <v>-6.9875482948273088E-2</v>
      </c>
      <c r="CR125">
        <f t="shared" si="99"/>
        <v>-0.16955448100197704</v>
      </c>
      <c r="CS125">
        <f t="shared" si="99"/>
        <v>-0.2694810269171441</v>
      </c>
      <c r="CT125">
        <f t="shared" si="99"/>
        <v>-0.36865668767831444</v>
      </c>
      <c r="CU125">
        <f t="shared" si="99"/>
        <v>-0.46609053286627722</v>
      </c>
      <c r="CV125">
        <f t="shared" si="99"/>
        <v>-0.56080903570726315</v>
      </c>
      <c r="CW125">
        <f t="shared" si="99"/>
        <v>-0.6518658002306561</v>
      </c>
      <c r="CX125">
        <f t="shared" si="99"/>
        <v>-0.73835101734470454</v>
      </c>
      <c r="CY125">
        <f t="shared" si="97"/>
        <v>-0.81940055534821687</v>
      </c>
      <c r="CZ125">
        <f t="shared" si="97"/>
        <v>-0.89420459404887709</v>
      </c>
      <c r="DA125">
        <f t="shared" si="97"/>
        <v>-0.96201571621891724</v>
      </c>
      <c r="DB125">
        <f t="shared" si="97"/>
        <v>-1.0221563755409886</v>
      </c>
      <c r="DC125">
        <f t="shared" si="97"/>
        <v>-1.0740256664270049</v>
      </c>
      <c r="DD125">
        <f t="shared" si="97"/>
        <v>-1.1171053280681413</v>
      </c>
      <c r="DE125">
        <f t="shared" si="97"/>
        <v>-1.1509649227255228</v>
      </c>
      <c r="DF125">
        <f t="shared" si="97"/>
        <v>-1.1752661365218264</v>
      </c>
      <c r="DG125">
        <f t="shared" si="97"/>
        <v>-1.1897661597617122</v>
      </c>
      <c r="DH125">
        <f t="shared" si="97"/>
        <v>-1.1943201130060384</v>
      </c>
      <c r="DI125">
        <f t="shared" si="97"/>
        <v>-1.1888824946593239</v>
      </c>
      <c r="DJ125">
        <f t="shared" si="97"/>
        <v>-1.1735076356066523</v>
      </c>
      <c r="DK125">
        <f t="shared" si="97"/>
        <v>-1.1483491563574237</v>
      </c>
      <c r="DL125">
        <f t="shared" si="97"/>
        <v>-1.1136584321200105</v>
      </c>
      <c r="DM125">
        <f t="shared" si="97"/>
        <v>-1.0697820811437633</v>
      </c>
      <c r="DN125">
        <f t="shared" si="79"/>
        <v>-1.0171585014240436</v>
      </c>
      <c r="DO125">
        <f t="shared" si="79"/>
        <v>-0.95631349037436808</v>
      </c>
      <c r="DP125">
        <f t="shared" si="79"/>
        <v>-0.88785499123245715</v>
      </c>
      <c r="DQ125">
        <f t="shared" si="79"/>
        <v>-0.81246701869236804</v>
      </c>
      <c r="DR125">
        <f t="shared" si="79"/>
        <v>-0.73090282445576971</v>
      </c>
      <c r="DS125">
        <f t="shared" si="79"/>
        <v>-0.64397737098993624</v>
      </c>
      <c r="DT125">
        <f t="shared" si="76"/>
        <v>-0.55255918869216347</v>
      </c>
      <c r="DU125">
        <f t="shared" si="76"/>
        <v>-0.45756169782113576</v>
      </c>
      <c r="DV125">
        <f t="shared" si="73"/>
        <v>-0.35993408190364418</v>
      </c>
      <c r="DW125">
        <f t="shared" si="98"/>
        <v>-0.26065180380653546</v>
      </c>
      <c r="DX125">
        <f t="shared" si="98"/>
        <v>-0.16070685923419809</v>
      </c>
      <c r="DY125">
        <f t="shared" si="98"/>
        <v>-6.1097865035392579E-2</v>
      </c>
      <c r="DZ125">
        <f t="shared" si="98"/>
        <v>3.7179918646204152E-2</v>
      </c>
      <c r="EA125">
        <f t="shared" si="98"/>
        <v>0.13314453268235824</v>
      </c>
      <c r="EB125">
        <f t="shared" si="98"/>
        <v>0.22583713037130612</v>
      </c>
      <c r="EC125">
        <f t="shared" si="98"/>
        <v>0.31433155791703893</v>
      </c>
      <c r="ED125">
        <f t="shared" si="98"/>
        <v>0.39774360825188826</v>
      </c>
      <c r="EE125">
        <f t="shared" si="98"/>
        <v>0.47523985574126759</v>
      </c>
      <c r="EF125">
        <f t="shared" si="98"/>
        <v>0.54604598349711386</v>
      </c>
      <c r="EG125">
        <f t="shared" si="98"/>
        <v>0.6094545200962862</v>
      </c>
      <c r="EH125">
        <f t="shared" si="98"/>
        <v>0.66483190840116102</v>
      </c>
      <c r="EI125">
        <f t="shared" si="98"/>
        <v>0.71162483585312708</v>
      </c>
      <c r="EJ125">
        <f t="shared" si="98"/>
        <v>0.74936576298877</v>
      </c>
      <c r="EK125">
        <f t="shared" si="98"/>
        <v>0.77767759493964117</v>
      </c>
      <c r="EL125">
        <f t="shared" ref="EL125:FA140" si="110">SIN(EL$16)+COS($A125)</f>
        <v>0.79627744923953558</v>
      </c>
      <c r="EM125">
        <f t="shared" si="110"/>
        <v>0.80497948229258287</v>
      </c>
      <c r="EN125">
        <f t="shared" si="110"/>
        <v>0.80369674626102694</v>
      </c>
      <c r="EO125">
        <f t="shared" si="110"/>
        <v>0.79244205781927857</v>
      </c>
      <c r="EP125">
        <f t="shared" si="110"/>
        <v>0.77132787009394266</v>
      </c>
      <c r="EQ125">
        <f t="shared" si="110"/>
        <v>0.74056514906934823</v>
      </c>
      <c r="ER125">
        <f t="shared" si="110"/>
        <v>0.70046126568516942</v>
      </c>
      <c r="ES125">
        <f t="shared" si="110"/>
        <v>0.65141692468759949</v>
      </c>
      <c r="ET125">
        <f t="shared" si="110"/>
        <v>0.59392216091998151</v>
      </c>
      <c r="EU125">
        <f t="shared" si="110"/>
        <v>0.52855144305664126</v>
      </c>
      <c r="EV125">
        <f t="shared" si="110"/>
        <v>0.45595793370178206</v>
      </c>
      <c r="EW125">
        <f t="shared" si="110"/>
        <v>0.37686696320465385</v>
      </c>
      <c r="EX125">
        <f t="shared" si="110"/>
        <v>0.2920687823984649</v>
      </c>
      <c r="EY125">
        <f t="shared" si="110"/>
        <v>0.20241066667527727</v>
      </c>
      <c r="EZ125">
        <f t="shared" si="110"/>
        <v>0.10878845029036746</v>
      </c>
      <c r="FA125">
        <f t="shared" si="110"/>
        <v>1.2137575482461804E-2</v>
      </c>
      <c r="FB125">
        <f t="shared" si="101"/>
        <v>-8.6576254155890736E-2</v>
      </c>
      <c r="FC125">
        <f t="shared" si="101"/>
        <v>-0.18636672266939744</v>
      </c>
      <c r="FD125">
        <f t="shared" si="101"/>
        <v>-0.2862367566830164</v>
      </c>
      <c r="FE125">
        <f t="shared" si="101"/>
        <v>-0.3851884878295242</v>
      </c>
      <c r="FF125">
        <f t="shared" si="101"/>
        <v>-0.48223322312040007</v>
      </c>
      <c r="FG125">
        <f t="shared" si="101"/>
        <v>-0.57640132363934393</v>
      </c>
      <c r="FH125">
        <f t="shared" si="100"/>
        <v>-0.66675189285380099</v>
      </c>
      <c r="FI125">
        <f t="shared" si="100"/>
        <v>-0.75238217774211413</v>
      </c>
      <c r="FJ125">
        <f t="shared" si="100"/>
        <v>-0.8324365888032822</v>
      </c>
      <c r="FK125">
        <f t="shared" si="100"/>
        <v>-0.90611524882445782</v>
      </c>
      <c r="FL125">
        <f t="shared" si="100"/>
        <v>-0.97268198498963321</v>
      </c>
      <c r="FM125">
        <f t="shared" si="86"/>
        <v>-1.0314716844750815</v>
      </c>
      <c r="FN125">
        <f t="shared" si="86"/>
        <v>-1.0818969400368394</v>
      </c>
      <c r="FO125">
        <f t="shared" si="86"/>
        <v>-1.1234539191897033</v>
      </c>
      <c r="FP125">
        <f t="shared" si="85"/>
        <v>-1.1557273983348917</v>
      </c>
      <c r="FQ125">
        <f t="shared" si="85"/>
        <v>-1.1783949115369783</v>
      </c>
      <c r="FR125">
        <f t="shared" si="85"/>
        <v>-1.1912299724969309</v>
      </c>
      <c r="FS125">
        <f t="shared" si="58"/>
        <v>-1.194104337528346</v>
      </c>
      <c r="FT125">
        <f t="shared" si="105"/>
        <v>-1.1869892869259679</v>
      </c>
      <c r="FU125">
        <f t="shared" si="105"/>
        <v>-1.1699559119234924</v>
      </c>
      <c r="FV125">
        <f t="shared" si="105"/>
        <v>-1.1431744043734589</v>
      </c>
      <c r="FW125">
        <f t="shared" si="105"/>
        <v>-1.1069123562465193</v>
      </c>
      <c r="FX125">
        <f t="shared" si="105"/>
        <v>-1.0615320859409161</v>
      </c>
      <c r="FY125">
        <f t="shared" si="105"/>
        <v>-1.0074870181168234</v>
      </c>
      <c r="FZ125">
        <f t="shared" si="105"/>
        <v>-0.94531715322701082</v>
      </c>
      <c r="GA125">
        <f t="shared" si="105"/>
        <v>-0.87564367201083471</v>
      </c>
      <c r="GB125">
        <f t="shared" si="105"/>
        <v>-0.79916272886161888</v>
      </c>
      <c r="GC125">
        <f t="shared" si="105"/>
        <v>-0.71663849608206631</v>
      </c>
      <c r="GD125">
        <f t="shared" si="105"/>
        <v>-0.62889552852723152</v>
      </c>
      <c r="GE125">
        <f t="shared" si="105"/>
        <v>-0.5368105249249473</v>
      </c>
      <c r="GF125">
        <f t="shared" si="105"/>
        <v>-0.44130356819195571</v>
      </c>
      <c r="GG125">
        <f t="shared" si="105"/>
        <v>-0.34332893226953359</v>
      </c>
      <c r="GH125">
        <f t="shared" si="105"/>
        <v>-0.24386554733370222</v>
      </c>
      <c r="GI125">
        <f t="shared" si="105"/>
        <v>-0.14390721864852357</v>
      </c>
      <c r="GJ125">
        <f t="shared" si="104"/>
        <v>-4.4452696792382451E-2</v>
      </c>
      <c r="GK125">
        <f t="shared" si="104"/>
        <v>5.3504301527625031E-2</v>
      </c>
      <c r="GL125">
        <f t="shared" si="104"/>
        <v>0.1489850223645606</v>
      </c>
      <c r="GM125">
        <f t="shared" si="94"/>
        <v>0.2410354539175584</v>
      </c>
      <c r="GN125">
        <f t="shared" si="94"/>
        <v>0.32873585870236166</v>
      </c>
      <c r="GO125">
        <f t="shared" si="94"/>
        <v>0.41120996326426629</v>
      </c>
      <c r="GP125">
        <f t="shared" si="94"/>
        <v>0.48763371361280083</v>
      </c>
      <c r="GQ125">
        <f t="shared" si="94"/>
        <v>0.55724350889681351</v>
      </c>
      <c r="GR125">
        <f t="shared" si="94"/>
        <v>0.6193438310517706</v>
      </c>
      <c r="GS125">
        <f t="shared" si="94"/>
        <v>0.67331419418633254</v>
      </c>
      <c r="GT125">
        <f t="shared" si="94"/>
        <v>0.7186153442722929</v>
      </c>
    </row>
    <row r="126" spans="1:202" x14ac:dyDescent="0.25">
      <c r="A126">
        <v>10.9</v>
      </c>
      <c r="B126">
        <f t="shared" si="103"/>
        <v>-9.5428851000950651E-2</v>
      </c>
      <c r="C126">
        <f t="shared" si="103"/>
        <v>4.4045656458775034E-3</v>
      </c>
      <c r="D126">
        <f t="shared" si="103"/>
        <v>0.10324047979411057</v>
      </c>
      <c r="E126">
        <f t="shared" si="103"/>
        <v>0.20009135566038888</v>
      </c>
      <c r="F126">
        <f t="shared" si="103"/>
        <v>0.29398949130769986</v>
      </c>
      <c r="G126">
        <f t="shared" si="103"/>
        <v>0.38399668760325234</v>
      </c>
      <c r="H126">
        <f t="shared" si="103"/>
        <v>0.46921362239408471</v>
      </c>
      <c r="I126">
        <f t="shared" si="103"/>
        <v>0.54878883623674035</v>
      </c>
      <c r="J126">
        <f t="shared" si="103"/>
        <v>0.62192723989857213</v>
      </c>
      <c r="K126">
        <f t="shared" si="103"/>
        <v>0.68789805862653275</v>
      </c>
      <c r="L126">
        <f t="shared" si="103"/>
        <v>0.74604213380694584</v>
      </c>
      <c r="M126">
        <f t="shared" si="103"/>
        <v>0.79577850906048475</v>
      </c>
      <c r="N126">
        <f t="shared" si="103"/>
        <v>0.83661023496627562</v>
      </c>
      <c r="O126">
        <f t="shared" si="103"/>
        <v>0.86812933441624229</v>
      </c>
      <c r="P126">
        <f t="shared" si="103"/>
        <v>0.89002087898750948</v>
      </c>
      <c r="Q126">
        <f t="shared" si="103"/>
        <v>0.90206613560310378</v>
      </c>
      <c r="R126">
        <f t="shared" si="102"/>
        <v>0.90414475204055444</v>
      </c>
      <c r="S126">
        <f t="shared" si="102"/>
        <v>0.89623595945151791</v>
      </c>
      <c r="T126">
        <f t="shared" si="102"/>
        <v>0.87841877987724448</v>
      </c>
      <c r="U126">
        <f t="shared" si="102"/>
        <v>0.85087123668646381</v>
      </c>
      <c r="V126">
        <f t="shared" si="102"/>
        <v>0.81386857582473104</v>
      </c>
      <c r="W126">
        <f t="shared" si="102"/>
        <v>0.76778051564792305</v>
      </c>
      <c r="X126">
        <f t="shared" si="102"/>
        <v>0.71306755281863943</v>
      </c>
      <c r="Y126">
        <f t="shared" si="102"/>
        <v>0.65027636117576959</v>
      </c>
      <c r="Z126">
        <f t="shared" si="102"/>
        <v>0.58003432955020029</v>
      </c>
      <c r="AA126">
        <f t="shared" si="102"/>
        <v>0.50304329310300588</v>
      </c>
      <c r="AB126">
        <f t="shared" si="102"/>
        <v>0.4200725208205135</v>
      </c>
      <c r="AC126">
        <f t="shared" si="102"/>
        <v>0.33195102923287911</v>
      </c>
      <c r="AD126">
        <f t="shared" si="102"/>
        <v>0.23955929915495444</v>
      </c>
      <c r="AE126">
        <f t="shared" si="102"/>
        <v>0.14382047821303179</v>
      </c>
      <c r="AF126">
        <f t="shared" si="102"/>
        <v>4.5691157058916562E-2</v>
      </c>
      <c r="AG126">
        <f t="shared" si="107"/>
        <v>-5.384818856766016E-2</v>
      </c>
      <c r="AH126">
        <f t="shared" si="107"/>
        <v>-0.15380299442853074</v>
      </c>
      <c r="AI126">
        <f t="shared" si="107"/>
        <v>-0.25317454514419885</v>
      </c>
      <c r="AJ126">
        <f t="shared" si="107"/>
        <v>-0.35096995302778189</v>
      </c>
      <c r="AK126">
        <f t="shared" si="107"/>
        <v>-0.4462120786905705</v>
      </c>
      <c r="AL126">
        <f t="shared" si="107"/>
        <v>-0.53794929429580307</v>
      </c>
      <c r="AM126">
        <f t="shared" si="107"/>
        <v>-0.62526499190944407</v>
      </c>
      <c r="AN126">
        <f t="shared" si="107"/>
        <v>-0.70728674194366958</v>
      </c>
      <c r="AO126">
        <f t="shared" si="107"/>
        <v>-0.78319501018492443</v>
      </c>
      <c r="AP126">
        <f t="shared" si="107"/>
        <v>-0.85223134630887887</v>
      </c>
      <c r="AQ126">
        <f t="shared" si="107"/>
        <v>-0.91370596206536092</v>
      </c>
      <c r="AR126">
        <f t="shared" si="107"/>
        <v>-0.96700462341453886</v>
      </c>
      <c r="AS126">
        <f t="shared" si="107"/>
        <v>-1.0115947877504055</v>
      </c>
      <c r="AT126">
        <f t="shared" si="107"/>
        <v>-1.0470309248904666</v>
      </c>
      <c r="AU126">
        <f t="shared" si="107"/>
        <v>-1.0729589686660477</v>
      </c>
      <c r="AV126">
        <f t="shared" si="107"/>
        <v>-1.089119854634415</v>
      </c>
      <c r="AW126">
        <f t="shared" si="106"/>
        <v>-1.0953521085650515</v>
      </c>
      <c r="AX126">
        <f t="shared" si="106"/>
        <v>-1.0915934598367913</v>
      </c>
      <c r="AY126">
        <f t="shared" si="106"/>
        <v>-1.0778814636252831</v>
      </c>
      <c r="AZ126">
        <f t="shared" si="106"/>
        <v>-1.054353125664089</v>
      </c>
      <c r="BA126">
        <f t="shared" si="106"/>
        <v>-1.0212435333286831</v>
      </c>
      <c r="BB126">
        <f t="shared" si="106"/>
        <v>-0.9788835067211038</v>
      </c>
      <c r="BC126">
        <f t="shared" si="106"/>
        <v>-0.92769629322485192</v>
      </c>
      <c r="BD126">
        <f t="shared" si="106"/>
        <v>-0.86819333855693781</v>
      </c>
      <c r="BE126">
        <f t="shared" si="106"/>
        <v>-0.80096917657134259</v>
      </c>
      <c r="BF126">
        <f t="shared" si="106"/>
        <v>-0.72669548887327229</v>
      </c>
      <c r="BG126">
        <f t="shared" si="106"/>
        <v>-0.64611439359858824</v>
      </c>
      <c r="BH126">
        <f t="shared" si="106"/>
        <v>-0.56003103041470803</v>
      </c>
      <c r="BI126">
        <f t="shared" si="106"/>
        <v>-0.46930551583118668</v>
      </c>
      <c r="BJ126">
        <f t="shared" si="106"/>
        <v>-0.37484434919987653</v>
      </c>
      <c r="BK126">
        <f t="shared" si="106"/>
        <v>-0.27759135527304651</v>
      </c>
      <c r="BL126">
        <f t="shared" si="109"/>
        <v>-0.17851825381844705</v>
      </c>
      <c r="BM126">
        <f t="shared" si="109"/>
        <v>-7.8614950516600945E-2</v>
      </c>
      <c r="BN126">
        <f t="shared" si="109"/>
        <v>2.1120353849542986E-2</v>
      </c>
      <c r="BO126">
        <f t="shared" si="109"/>
        <v>0.11969113708686487</v>
      </c>
      <c r="BP126">
        <f t="shared" si="109"/>
        <v>0.21611251251242719</v>
      </c>
      <c r="BQ126">
        <f t="shared" si="109"/>
        <v>0.30942106961564764</v>
      </c>
      <c r="BR126">
        <f t="shared" si="109"/>
        <v>0.39868450013765749</v>
      </c>
      <c r="BS126">
        <f t="shared" si="109"/>
        <v>0.48301091338724944</v>
      </c>
      <c r="BT126">
        <f t="shared" si="109"/>
        <v>0.5615577477178384</v>
      </c>
      <c r="BU126">
        <f t="shared" si="109"/>
        <v>0.63354018912492527</v>
      </c>
      <c r="BV126">
        <f t="shared" si="109"/>
        <v>0.69823901284820244</v>
      </c>
      <c r="BW126">
        <f t="shared" si="109"/>
        <v>0.75500776962761373</v>
      </c>
      <c r="BX126">
        <f t="shared" si="109"/>
        <v>0.80327924481067625</v>
      </c>
      <c r="BY126">
        <f t="shared" si="109"/>
        <v>0.84257112577378823</v>
      </c>
      <c r="BZ126">
        <f t="shared" si="109"/>
        <v>0.87249082103053566</v>
      </c>
      <c r="CA126">
        <f t="shared" si="109"/>
        <v>0.8927393828760497</v>
      </c>
      <c r="CB126">
        <f t="shared" si="108"/>
        <v>0.90311449437365432</v>
      </c>
      <c r="CC126">
        <f t="shared" si="108"/>
        <v>0.90351249083882135</v>
      </c>
      <c r="CD126">
        <f t="shared" si="108"/>
        <v>0.89392939562243112</v>
      </c>
      <c r="CE126">
        <f t="shared" si="108"/>
        <v>0.87446095984413563</v>
      </c>
      <c r="CF126">
        <f t="shared" si="108"/>
        <v>0.84530170567882246</v>
      </c>
      <c r="CG126">
        <f t="shared" si="108"/>
        <v>0.80674298275534262</v>
      </c>
      <c r="CH126">
        <f t="shared" si="108"/>
        <v>0.75917005708732976</v>
      </c>
      <c r="CI126">
        <f t="shared" si="108"/>
        <v>0.70305826162253959</v>
      </c>
      <c r="CJ126">
        <f t="shared" si="108"/>
        <v>0.63896824687316267</v>
      </c>
      <c r="CK126">
        <f t="shared" si="108"/>
        <v>0.56754037908123267</v>
      </c>
      <c r="CL126">
        <f t="shared" si="108"/>
        <v>0.48948834189081103</v>
      </c>
      <c r="CM126">
        <f t="shared" si="108"/>
        <v>0.40559200545693397</v>
      </c>
      <c r="CN126">
        <f t="shared" si="108"/>
        <v>0.31668963424080593</v>
      </c>
      <c r="CO126">
        <f t="shared" si="108"/>
        <v>0.22366951134840146</v>
      </c>
      <c r="CP126">
        <f t="shared" si="108"/>
        <v>0.127461063099297</v>
      </c>
      <c r="CQ126">
        <f t="shared" si="99"/>
        <v>2.9025572506111055E-2</v>
      </c>
      <c r="CR126">
        <f t="shared" si="99"/>
        <v>-7.065342554759288E-2</v>
      </c>
      <c r="CS126">
        <f t="shared" si="99"/>
        <v>-0.17057997146275994</v>
      </c>
      <c r="CT126">
        <f t="shared" si="99"/>
        <v>-0.26975563222393029</v>
      </c>
      <c r="CU126">
        <f t="shared" si="99"/>
        <v>-0.36718947741189312</v>
      </c>
      <c r="CV126">
        <f t="shared" si="99"/>
        <v>-0.46190798025287905</v>
      </c>
      <c r="CW126">
        <f t="shared" si="99"/>
        <v>-0.552964744776272</v>
      </c>
      <c r="CX126">
        <f t="shared" si="99"/>
        <v>-0.63944996189032044</v>
      </c>
      <c r="CY126">
        <f t="shared" si="97"/>
        <v>-0.72049949989383277</v>
      </c>
      <c r="CZ126">
        <f t="shared" si="97"/>
        <v>-0.79530353859449299</v>
      </c>
      <c r="DA126">
        <f t="shared" si="97"/>
        <v>-0.86311466076453314</v>
      </c>
      <c r="DB126">
        <f t="shared" si="97"/>
        <v>-0.92325532008660438</v>
      </c>
      <c r="DC126">
        <f t="shared" si="97"/>
        <v>-0.97512461097262071</v>
      </c>
      <c r="DD126">
        <f t="shared" si="97"/>
        <v>-1.0182042726137572</v>
      </c>
      <c r="DE126">
        <f t="shared" si="97"/>
        <v>-1.0520638672711384</v>
      </c>
      <c r="DF126">
        <f t="shared" si="97"/>
        <v>-1.0763650810674421</v>
      </c>
      <c r="DG126">
        <f t="shared" si="97"/>
        <v>-1.0908651043073281</v>
      </c>
      <c r="DH126">
        <f t="shared" si="97"/>
        <v>-1.095419057551654</v>
      </c>
      <c r="DI126">
        <f t="shared" si="97"/>
        <v>-1.0899814392049398</v>
      </c>
      <c r="DJ126">
        <f t="shared" si="97"/>
        <v>-1.074606580152268</v>
      </c>
      <c r="DK126">
        <f t="shared" si="97"/>
        <v>-1.0494481009030396</v>
      </c>
      <c r="DL126">
        <f t="shared" si="97"/>
        <v>-1.0147573766656264</v>
      </c>
      <c r="DM126">
        <f t="shared" ref="DM126:EB144" si="111">SIN(DM$16)+COS($A126)</f>
        <v>-0.97088102568937917</v>
      </c>
      <c r="DN126">
        <f t="shared" si="111"/>
        <v>-0.91825744596965952</v>
      </c>
      <c r="DO126">
        <f t="shared" si="111"/>
        <v>-0.85741243491998398</v>
      </c>
      <c r="DP126">
        <f t="shared" si="111"/>
        <v>-0.78895393577807305</v>
      </c>
      <c r="DQ126">
        <f t="shared" si="111"/>
        <v>-0.71356596323798394</v>
      </c>
      <c r="DR126">
        <f t="shared" si="111"/>
        <v>-0.6320017690013856</v>
      </c>
      <c r="DS126">
        <f t="shared" si="111"/>
        <v>-0.54507631553555214</v>
      </c>
      <c r="DT126">
        <f t="shared" si="111"/>
        <v>-0.45365813323777937</v>
      </c>
      <c r="DU126">
        <f t="shared" si="111"/>
        <v>-0.3586606423667516</v>
      </c>
      <c r="DV126">
        <f t="shared" si="111"/>
        <v>-0.26103302644926007</v>
      </c>
      <c r="DW126">
        <f t="shared" si="111"/>
        <v>-0.16175074835215134</v>
      </c>
      <c r="DX126">
        <f t="shared" si="111"/>
        <v>-6.1805803779813956E-2</v>
      </c>
      <c r="DY126">
        <f t="shared" si="111"/>
        <v>3.7803190418991564E-2</v>
      </c>
      <c r="DZ126">
        <f t="shared" si="111"/>
        <v>0.13608097410058828</v>
      </c>
      <c r="EA126">
        <f t="shared" si="111"/>
        <v>0.23204558813674236</v>
      </c>
      <c r="EB126">
        <f t="shared" si="111"/>
        <v>0.32473818582569025</v>
      </c>
      <c r="EC126">
        <f t="shared" ref="EC126:ER141" si="112">SIN(EC$16)+COS($A126)</f>
        <v>0.41323261337142303</v>
      </c>
      <c r="ED126">
        <f t="shared" si="112"/>
        <v>0.49664466370627236</v>
      </c>
      <c r="EE126">
        <f t="shared" si="112"/>
        <v>0.57414091119565169</v>
      </c>
      <c r="EF126">
        <f t="shared" si="112"/>
        <v>0.64494703895149796</v>
      </c>
      <c r="EG126">
        <f t="shared" si="112"/>
        <v>0.7083555755506703</v>
      </c>
      <c r="EH126">
        <f t="shared" si="112"/>
        <v>0.76373296385554512</v>
      </c>
      <c r="EI126">
        <f t="shared" si="112"/>
        <v>0.81052589130751118</v>
      </c>
      <c r="EJ126">
        <f t="shared" si="112"/>
        <v>0.8482668184431541</v>
      </c>
      <c r="EK126">
        <f t="shared" si="112"/>
        <v>0.87657865039402527</v>
      </c>
      <c r="EL126">
        <f t="shared" si="112"/>
        <v>0.89517850469391969</v>
      </c>
      <c r="EM126">
        <f t="shared" si="112"/>
        <v>0.90388053774696697</v>
      </c>
      <c r="EN126">
        <f t="shared" si="112"/>
        <v>0.90259780171541104</v>
      </c>
      <c r="EO126">
        <f t="shared" si="112"/>
        <v>0.89134311327366267</v>
      </c>
      <c r="EP126">
        <f t="shared" si="112"/>
        <v>0.87022892554832676</v>
      </c>
      <c r="EQ126">
        <f t="shared" si="112"/>
        <v>0.83946620452373233</v>
      </c>
      <c r="ER126">
        <f t="shared" si="112"/>
        <v>0.79936232113955352</v>
      </c>
      <c r="ES126">
        <f t="shared" si="110"/>
        <v>0.75031798014198359</v>
      </c>
      <c r="ET126">
        <f t="shared" si="110"/>
        <v>0.69282321637436561</v>
      </c>
      <c r="EU126">
        <f t="shared" si="110"/>
        <v>0.62745249851102536</v>
      </c>
      <c r="EV126">
        <f t="shared" si="110"/>
        <v>0.55485898915616616</v>
      </c>
      <c r="EW126">
        <f t="shared" si="110"/>
        <v>0.47576801865903795</v>
      </c>
      <c r="EX126">
        <f t="shared" si="110"/>
        <v>0.390969837852849</v>
      </c>
      <c r="EY126">
        <f t="shared" si="110"/>
        <v>0.3013117221296614</v>
      </c>
      <c r="EZ126">
        <f t="shared" si="110"/>
        <v>0.20768950574475159</v>
      </c>
      <c r="FA126">
        <f t="shared" si="110"/>
        <v>0.11103863093684595</v>
      </c>
      <c r="FB126">
        <f t="shared" si="101"/>
        <v>1.2324801298493407E-2</v>
      </c>
      <c r="FC126">
        <f t="shared" si="101"/>
        <v>-8.746566721501331E-2</v>
      </c>
      <c r="FD126">
        <f t="shared" si="101"/>
        <v>-0.1873357012286323</v>
      </c>
      <c r="FE126">
        <f t="shared" si="101"/>
        <v>-0.28628743237514004</v>
      </c>
      <c r="FF126">
        <f t="shared" si="101"/>
        <v>-0.38333216766601597</v>
      </c>
      <c r="FG126">
        <f t="shared" si="101"/>
        <v>-0.47750026818495978</v>
      </c>
      <c r="FH126">
        <f t="shared" si="100"/>
        <v>-0.56785083739941677</v>
      </c>
      <c r="FI126">
        <f t="shared" si="100"/>
        <v>-0.65348112228773003</v>
      </c>
      <c r="FJ126">
        <f t="shared" si="100"/>
        <v>-0.73353553334889809</v>
      </c>
      <c r="FK126">
        <f t="shared" si="100"/>
        <v>-0.80721419337007372</v>
      </c>
      <c r="FL126">
        <f t="shared" si="100"/>
        <v>-0.87378092953524911</v>
      </c>
      <c r="FM126">
        <f t="shared" si="86"/>
        <v>-0.93257062902069743</v>
      </c>
      <c r="FN126">
        <f t="shared" si="86"/>
        <v>-0.98299588458245524</v>
      </c>
      <c r="FO126">
        <f t="shared" si="86"/>
        <v>-1.024552863735319</v>
      </c>
      <c r="FP126">
        <f t="shared" si="85"/>
        <v>-1.0568263428805074</v>
      </c>
      <c r="FQ126">
        <f t="shared" si="85"/>
        <v>-1.079493856082594</v>
      </c>
      <c r="FR126">
        <f t="shared" si="85"/>
        <v>-1.0923289170425468</v>
      </c>
      <c r="FS126">
        <f t="shared" si="58"/>
        <v>-1.0952032820739617</v>
      </c>
      <c r="FT126">
        <f t="shared" si="105"/>
        <v>-1.0880882314715838</v>
      </c>
      <c r="FU126">
        <f t="shared" si="105"/>
        <v>-1.0710548564691083</v>
      </c>
      <c r="FV126">
        <f t="shared" si="105"/>
        <v>-1.0442733489190745</v>
      </c>
      <c r="FW126">
        <f t="shared" si="105"/>
        <v>-1.0080113007921352</v>
      </c>
      <c r="FX126">
        <f t="shared" si="105"/>
        <v>-0.96263103048653198</v>
      </c>
      <c r="FY126">
        <f t="shared" si="105"/>
        <v>-0.90858596266243918</v>
      </c>
      <c r="FZ126">
        <f t="shared" si="105"/>
        <v>-0.84641609777262672</v>
      </c>
      <c r="GA126">
        <f t="shared" si="105"/>
        <v>-0.7767426165564506</v>
      </c>
      <c r="GB126">
        <f t="shared" si="105"/>
        <v>-0.70026167340723477</v>
      </c>
      <c r="GC126">
        <f t="shared" si="105"/>
        <v>-0.61773744062768221</v>
      </c>
      <c r="GD126">
        <f t="shared" si="105"/>
        <v>-0.52999447307284742</v>
      </c>
      <c r="GE126">
        <f t="shared" si="105"/>
        <v>-0.4379094694705632</v>
      </c>
      <c r="GF126">
        <f t="shared" si="105"/>
        <v>-0.34240251273757155</v>
      </c>
      <c r="GG126">
        <f t="shared" si="105"/>
        <v>-0.24442787681514944</v>
      </c>
      <c r="GH126">
        <f t="shared" si="105"/>
        <v>-0.14496449187931806</v>
      </c>
      <c r="GI126">
        <f t="shared" si="105"/>
        <v>-4.5006163194139429E-2</v>
      </c>
      <c r="GJ126">
        <f t="shared" si="104"/>
        <v>5.4448358662001692E-2</v>
      </c>
      <c r="GK126">
        <f t="shared" si="104"/>
        <v>0.15240535698200919</v>
      </c>
      <c r="GL126">
        <f t="shared" si="104"/>
        <v>0.24788607781894473</v>
      </c>
      <c r="GM126">
        <f t="shared" si="94"/>
        <v>0.33993650937194253</v>
      </c>
      <c r="GN126">
        <f t="shared" si="94"/>
        <v>0.42763691415674576</v>
      </c>
      <c r="GO126">
        <f t="shared" si="94"/>
        <v>0.51011101871865039</v>
      </c>
      <c r="GP126">
        <f t="shared" si="94"/>
        <v>0.58653476906718494</v>
      </c>
      <c r="GQ126">
        <f t="shared" si="94"/>
        <v>0.65614456435119761</v>
      </c>
      <c r="GR126">
        <f t="shared" si="94"/>
        <v>0.7182448865061547</v>
      </c>
      <c r="GS126">
        <f t="shared" si="94"/>
        <v>0.77221524964071664</v>
      </c>
      <c r="GT126">
        <f t="shared" si="94"/>
        <v>0.817516399726677</v>
      </c>
    </row>
    <row r="127" spans="1:202" x14ac:dyDescent="0.25">
      <c r="A127">
        <v>11</v>
      </c>
      <c r="B127">
        <f t="shared" si="103"/>
        <v>4.4256979880507854E-3</v>
      </c>
      <c r="C127">
        <f t="shared" si="103"/>
        <v>0.10425911463487894</v>
      </c>
      <c r="D127">
        <f t="shared" si="103"/>
        <v>0.203095028783112</v>
      </c>
      <c r="E127">
        <f t="shared" si="103"/>
        <v>0.2999459046493903</v>
      </c>
      <c r="F127">
        <f t="shared" si="103"/>
        <v>0.39384404029670128</v>
      </c>
      <c r="G127">
        <f t="shared" si="103"/>
        <v>0.48385123659225376</v>
      </c>
      <c r="H127">
        <f t="shared" si="103"/>
        <v>0.56906817138308619</v>
      </c>
      <c r="I127">
        <f t="shared" si="103"/>
        <v>0.64864338522574183</v>
      </c>
      <c r="J127">
        <f t="shared" si="103"/>
        <v>0.72178178888757361</v>
      </c>
      <c r="K127">
        <f t="shared" si="103"/>
        <v>0.78775260761553423</v>
      </c>
      <c r="L127">
        <f t="shared" si="103"/>
        <v>0.84589668279594732</v>
      </c>
      <c r="M127">
        <f t="shared" si="103"/>
        <v>0.89563305804948623</v>
      </c>
      <c r="N127">
        <f t="shared" si="103"/>
        <v>0.9364647839552771</v>
      </c>
      <c r="O127">
        <f t="shared" si="103"/>
        <v>0.96798388340524377</v>
      </c>
      <c r="P127">
        <f t="shared" si="103"/>
        <v>0.98987542797651096</v>
      </c>
      <c r="Q127">
        <f t="shared" si="103"/>
        <v>1.0019206845921051</v>
      </c>
      <c r="R127">
        <f t="shared" si="102"/>
        <v>1.0039993010295558</v>
      </c>
      <c r="S127">
        <f t="shared" si="102"/>
        <v>0.99609050844051938</v>
      </c>
      <c r="T127">
        <f t="shared" si="102"/>
        <v>0.97827332886624596</v>
      </c>
      <c r="U127">
        <f t="shared" si="102"/>
        <v>0.95072578567546528</v>
      </c>
      <c r="V127">
        <f t="shared" si="102"/>
        <v>0.91372312481373252</v>
      </c>
      <c r="W127">
        <f t="shared" si="102"/>
        <v>0.86763506463692452</v>
      </c>
      <c r="X127">
        <f t="shared" si="102"/>
        <v>0.81292210180764091</v>
      </c>
      <c r="Y127">
        <f t="shared" si="102"/>
        <v>0.75013091016477107</v>
      </c>
      <c r="Z127">
        <f t="shared" si="102"/>
        <v>0.67988887853920177</v>
      </c>
      <c r="AA127">
        <f t="shared" si="102"/>
        <v>0.60289784209200736</v>
      </c>
      <c r="AB127">
        <f t="shared" si="102"/>
        <v>0.51992706980951497</v>
      </c>
      <c r="AC127">
        <f t="shared" si="102"/>
        <v>0.43180557822188054</v>
      </c>
      <c r="AD127">
        <f t="shared" si="102"/>
        <v>0.33941384814395587</v>
      </c>
      <c r="AE127">
        <f t="shared" si="102"/>
        <v>0.24367502720203321</v>
      </c>
      <c r="AF127">
        <f t="shared" si="102"/>
        <v>0.145545706047918</v>
      </c>
      <c r="AG127">
        <f t="shared" si="107"/>
        <v>4.6006360421341277E-2</v>
      </c>
      <c r="AH127">
        <f t="shared" si="107"/>
        <v>-5.3948445439529299E-2</v>
      </c>
      <c r="AI127">
        <f t="shared" si="107"/>
        <v>-0.15331999615519742</v>
      </c>
      <c r="AJ127">
        <f t="shared" si="107"/>
        <v>-0.25111540403878047</v>
      </c>
      <c r="AK127">
        <f t="shared" si="107"/>
        <v>-0.34635752970156908</v>
      </c>
      <c r="AL127">
        <f t="shared" si="107"/>
        <v>-0.4380947453068017</v>
      </c>
      <c r="AM127">
        <f t="shared" si="107"/>
        <v>-0.52541044292044259</v>
      </c>
      <c r="AN127">
        <f t="shared" si="107"/>
        <v>-0.6074321929546681</v>
      </c>
      <c r="AO127">
        <f t="shared" si="107"/>
        <v>-0.68334046119592295</v>
      </c>
      <c r="AP127">
        <f t="shared" si="107"/>
        <v>-0.75237679731987739</v>
      </c>
      <c r="AQ127">
        <f t="shared" si="107"/>
        <v>-0.81385141307635944</v>
      </c>
      <c r="AR127">
        <f t="shared" si="107"/>
        <v>-0.86715007442553738</v>
      </c>
      <c r="AS127">
        <f t="shared" si="107"/>
        <v>-0.91174023876140409</v>
      </c>
      <c r="AT127">
        <f t="shared" si="107"/>
        <v>-0.9471763759014652</v>
      </c>
      <c r="AU127">
        <f t="shared" si="107"/>
        <v>-0.9731044196770462</v>
      </c>
      <c r="AV127">
        <f t="shared" si="107"/>
        <v>-0.9892653056454136</v>
      </c>
      <c r="AW127">
        <f t="shared" si="106"/>
        <v>-0.99549755957605002</v>
      </c>
      <c r="AX127">
        <f t="shared" si="106"/>
        <v>-0.99173891084778987</v>
      </c>
      <c r="AY127">
        <f t="shared" si="106"/>
        <v>-0.97802691463628166</v>
      </c>
      <c r="AZ127">
        <f t="shared" si="106"/>
        <v>-0.95449857667508764</v>
      </c>
      <c r="BA127">
        <f t="shared" si="106"/>
        <v>-0.92138898433968164</v>
      </c>
      <c r="BB127">
        <f t="shared" si="106"/>
        <v>-0.87902895773210232</v>
      </c>
      <c r="BC127">
        <f t="shared" si="106"/>
        <v>-0.82784174423585044</v>
      </c>
      <c r="BD127">
        <f t="shared" si="106"/>
        <v>-0.76833878956793633</v>
      </c>
      <c r="BE127">
        <f t="shared" si="106"/>
        <v>-0.70111462758234111</v>
      </c>
      <c r="BF127">
        <f t="shared" si="106"/>
        <v>-0.62684093988427081</v>
      </c>
      <c r="BG127">
        <f t="shared" si="106"/>
        <v>-0.54625984460958676</v>
      </c>
      <c r="BH127">
        <f t="shared" si="106"/>
        <v>-0.46017648142570661</v>
      </c>
      <c r="BI127">
        <f t="shared" si="106"/>
        <v>-0.36945096684218526</v>
      </c>
      <c r="BJ127">
        <f t="shared" si="106"/>
        <v>-0.2749898002108751</v>
      </c>
      <c r="BK127">
        <f t="shared" si="106"/>
        <v>-0.17773680628404509</v>
      </c>
      <c r="BL127">
        <f t="shared" si="109"/>
        <v>-7.866370482944561E-2</v>
      </c>
      <c r="BM127">
        <f t="shared" si="109"/>
        <v>2.1239598472400499E-2</v>
      </c>
      <c r="BN127">
        <f t="shared" si="109"/>
        <v>0.12097490283854442</v>
      </c>
      <c r="BO127">
        <f t="shared" si="109"/>
        <v>0.2195456860758663</v>
      </c>
      <c r="BP127">
        <f t="shared" si="109"/>
        <v>0.31596706150142861</v>
      </c>
      <c r="BQ127">
        <f t="shared" si="109"/>
        <v>0.40927561860464906</v>
      </c>
      <c r="BR127">
        <f t="shared" si="109"/>
        <v>0.49853904912665892</v>
      </c>
      <c r="BS127">
        <f t="shared" si="109"/>
        <v>0.58286546237625092</v>
      </c>
      <c r="BT127">
        <f t="shared" si="109"/>
        <v>0.66141229670683988</v>
      </c>
      <c r="BU127">
        <f t="shared" si="109"/>
        <v>0.73339473811392675</v>
      </c>
      <c r="BV127">
        <f t="shared" si="109"/>
        <v>0.79809356183720392</v>
      </c>
      <c r="BW127">
        <f t="shared" si="109"/>
        <v>0.85486231861661521</v>
      </c>
      <c r="BX127">
        <f t="shared" si="109"/>
        <v>0.90313379379967773</v>
      </c>
      <c r="BY127">
        <f t="shared" si="109"/>
        <v>0.94242567476278971</v>
      </c>
      <c r="BZ127">
        <f t="shared" si="109"/>
        <v>0.97234537001953714</v>
      </c>
      <c r="CA127">
        <f t="shared" si="109"/>
        <v>0.99259393186505118</v>
      </c>
      <c r="CB127">
        <f t="shared" si="108"/>
        <v>1.0029690433626557</v>
      </c>
      <c r="CC127">
        <f t="shared" si="108"/>
        <v>1.0033670398278227</v>
      </c>
      <c r="CD127">
        <f t="shared" si="108"/>
        <v>0.9937839446114326</v>
      </c>
      <c r="CE127">
        <f t="shared" si="108"/>
        <v>0.97431550883313711</v>
      </c>
      <c r="CF127">
        <f t="shared" si="108"/>
        <v>0.94515625466782394</v>
      </c>
      <c r="CG127">
        <f t="shared" si="108"/>
        <v>0.9065975317443441</v>
      </c>
      <c r="CH127">
        <f t="shared" si="108"/>
        <v>0.85902460607633124</v>
      </c>
      <c r="CI127">
        <f t="shared" si="108"/>
        <v>0.80291281061154107</v>
      </c>
      <c r="CJ127">
        <f t="shared" si="108"/>
        <v>0.73882279586216415</v>
      </c>
      <c r="CK127">
        <f t="shared" si="108"/>
        <v>0.66739492807023415</v>
      </c>
      <c r="CL127">
        <f t="shared" si="108"/>
        <v>0.58934289087981251</v>
      </c>
      <c r="CM127">
        <f t="shared" si="108"/>
        <v>0.50544655444593545</v>
      </c>
      <c r="CN127">
        <f t="shared" si="108"/>
        <v>0.41654418322980735</v>
      </c>
      <c r="CO127">
        <f t="shared" si="108"/>
        <v>0.32352406033740289</v>
      </c>
      <c r="CP127">
        <f t="shared" si="108"/>
        <v>0.22731561208829842</v>
      </c>
      <c r="CQ127">
        <f t="shared" si="99"/>
        <v>0.12888012149511249</v>
      </c>
      <c r="CR127">
        <f t="shared" si="99"/>
        <v>2.9201123441408551E-2</v>
      </c>
      <c r="CS127">
        <f t="shared" si="99"/>
        <v>-7.0725422473758515E-2</v>
      </c>
      <c r="CT127">
        <f t="shared" si="99"/>
        <v>-0.16990108323492886</v>
      </c>
      <c r="CU127">
        <f t="shared" si="99"/>
        <v>-0.26733492842289169</v>
      </c>
      <c r="CV127">
        <f t="shared" si="99"/>
        <v>-0.36205343126387762</v>
      </c>
      <c r="CW127">
        <f t="shared" si="99"/>
        <v>-0.45311019578727058</v>
      </c>
      <c r="CX127">
        <f t="shared" si="99"/>
        <v>-0.53959541290131896</v>
      </c>
      <c r="CY127">
        <f t="shared" ref="CY127:DN144" si="113">SIN(CY$16)+COS($A127)</f>
        <v>-0.62064495090483129</v>
      </c>
      <c r="CZ127">
        <f t="shared" si="113"/>
        <v>-0.69544898960549151</v>
      </c>
      <c r="DA127">
        <f t="shared" si="113"/>
        <v>-0.76326011177553166</v>
      </c>
      <c r="DB127">
        <f t="shared" si="113"/>
        <v>-0.8234007710976029</v>
      </c>
      <c r="DC127">
        <f t="shared" si="113"/>
        <v>-0.87527006198361923</v>
      </c>
      <c r="DD127">
        <f t="shared" si="113"/>
        <v>-0.91834972362475575</v>
      </c>
      <c r="DE127">
        <f t="shared" si="113"/>
        <v>-0.95220931828213706</v>
      </c>
      <c r="DF127">
        <f t="shared" si="113"/>
        <v>-0.97651053207844074</v>
      </c>
      <c r="DG127">
        <f t="shared" si="113"/>
        <v>-0.9910105553183266</v>
      </c>
      <c r="DH127">
        <f t="shared" si="113"/>
        <v>-0.99556450856265266</v>
      </c>
      <c r="DI127">
        <f t="shared" si="113"/>
        <v>-0.99012689021593836</v>
      </c>
      <c r="DJ127">
        <f t="shared" si="113"/>
        <v>-0.97475203116326659</v>
      </c>
      <c r="DK127">
        <f t="shared" si="113"/>
        <v>-0.94959355191403816</v>
      </c>
      <c r="DL127">
        <f t="shared" si="113"/>
        <v>-0.9149028276766249</v>
      </c>
      <c r="DM127">
        <f t="shared" si="113"/>
        <v>-0.87102647670037769</v>
      </c>
      <c r="DN127">
        <f t="shared" si="113"/>
        <v>-0.81840289698065805</v>
      </c>
      <c r="DO127">
        <f t="shared" si="111"/>
        <v>-0.7575578859309825</v>
      </c>
      <c r="DP127">
        <f t="shared" si="111"/>
        <v>-0.68909938678907157</v>
      </c>
      <c r="DQ127">
        <f t="shared" si="111"/>
        <v>-0.61371141424898246</v>
      </c>
      <c r="DR127">
        <f t="shared" si="111"/>
        <v>-0.53214722001238413</v>
      </c>
      <c r="DS127">
        <f t="shared" si="111"/>
        <v>-0.44522176654655071</v>
      </c>
      <c r="DT127">
        <f t="shared" si="111"/>
        <v>-0.35380358424877795</v>
      </c>
      <c r="DU127">
        <f t="shared" si="111"/>
        <v>-0.25880609337775018</v>
      </c>
      <c r="DV127">
        <f t="shared" si="111"/>
        <v>-0.16117847746025862</v>
      </c>
      <c r="DW127">
        <f t="shared" si="111"/>
        <v>-6.1896199363149898E-2</v>
      </c>
      <c r="DX127">
        <f t="shared" si="111"/>
        <v>3.8048745209187482E-2</v>
      </c>
      <c r="DY127">
        <f t="shared" si="111"/>
        <v>0.137657739407993</v>
      </c>
      <c r="DZ127">
        <f t="shared" si="111"/>
        <v>0.23593552308958973</v>
      </c>
      <c r="EA127">
        <f t="shared" si="111"/>
        <v>0.33190013712574379</v>
      </c>
      <c r="EB127">
        <f t="shared" si="111"/>
        <v>0.42459273481469167</v>
      </c>
      <c r="EC127">
        <f t="shared" si="112"/>
        <v>0.51308716236042451</v>
      </c>
      <c r="ED127">
        <f t="shared" si="112"/>
        <v>0.59649921269527384</v>
      </c>
      <c r="EE127">
        <f t="shared" si="112"/>
        <v>0.67399546018465317</v>
      </c>
      <c r="EF127">
        <f t="shared" si="112"/>
        <v>0.74480158794049944</v>
      </c>
      <c r="EG127">
        <f t="shared" si="112"/>
        <v>0.80821012453967178</v>
      </c>
      <c r="EH127">
        <f t="shared" si="112"/>
        <v>0.8635875128445466</v>
      </c>
      <c r="EI127">
        <f t="shared" si="112"/>
        <v>0.91038044029651266</v>
      </c>
      <c r="EJ127">
        <f t="shared" si="112"/>
        <v>0.94812136743215558</v>
      </c>
      <c r="EK127">
        <f t="shared" si="112"/>
        <v>0.97643319938302675</v>
      </c>
      <c r="EL127">
        <f t="shared" si="112"/>
        <v>0.99503305368292116</v>
      </c>
      <c r="EM127">
        <f t="shared" si="112"/>
        <v>1.0037350867359685</v>
      </c>
      <c r="EN127">
        <f t="shared" si="112"/>
        <v>1.0024523507044125</v>
      </c>
      <c r="EO127">
        <f t="shared" si="112"/>
        <v>0.99119766226266415</v>
      </c>
      <c r="EP127">
        <f t="shared" si="112"/>
        <v>0.97008347453732824</v>
      </c>
      <c r="EQ127">
        <f t="shared" si="112"/>
        <v>0.93932075351273381</v>
      </c>
      <c r="ER127">
        <f t="shared" si="112"/>
        <v>0.899216870128555</v>
      </c>
      <c r="ES127">
        <f t="shared" si="110"/>
        <v>0.85017252913098507</v>
      </c>
      <c r="ET127">
        <f t="shared" si="110"/>
        <v>0.79267776536336709</v>
      </c>
      <c r="EU127">
        <f t="shared" si="110"/>
        <v>0.72730704750002684</v>
      </c>
      <c r="EV127">
        <f t="shared" si="110"/>
        <v>0.65471353814516764</v>
      </c>
      <c r="EW127">
        <f t="shared" si="110"/>
        <v>0.57562256764803943</v>
      </c>
      <c r="EX127">
        <f t="shared" si="110"/>
        <v>0.49082438684185042</v>
      </c>
      <c r="EY127">
        <f t="shared" si="110"/>
        <v>0.40116627111866282</v>
      </c>
      <c r="EZ127">
        <f t="shared" si="110"/>
        <v>0.30754405473375301</v>
      </c>
      <c r="FA127">
        <f t="shared" si="110"/>
        <v>0.21089317992584738</v>
      </c>
      <c r="FB127">
        <f t="shared" si="101"/>
        <v>0.11217935028749484</v>
      </c>
      <c r="FC127">
        <f t="shared" si="101"/>
        <v>1.2388881773988128E-2</v>
      </c>
      <c r="FD127">
        <f t="shared" si="101"/>
        <v>-8.7481152239630849E-2</v>
      </c>
      <c r="FE127">
        <f t="shared" si="101"/>
        <v>-0.18643288338613859</v>
      </c>
      <c r="FF127">
        <f t="shared" si="101"/>
        <v>-0.28347761867701454</v>
      </c>
      <c r="FG127">
        <f t="shared" si="101"/>
        <v>-0.37764571919595835</v>
      </c>
      <c r="FH127">
        <f t="shared" si="100"/>
        <v>-0.46799628841041541</v>
      </c>
      <c r="FI127">
        <f t="shared" si="100"/>
        <v>-0.55362657329872855</v>
      </c>
      <c r="FJ127">
        <f t="shared" si="100"/>
        <v>-0.63368098435989662</v>
      </c>
      <c r="FK127">
        <f t="shared" si="100"/>
        <v>-0.70735964438107224</v>
      </c>
      <c r="FL127">
        <f t="shared" si="100"/>
        <v>-0.77392638054624763</v>
      </c>
      <c r="FM127">
        <f t="shared" si="86"/>
        <v>-0.83271608003169595</v>
      </c>
      <c r="FN127">
        <f t="shared" si="86"/>
        <v>-0.88314133559345376</v>
      </c>
      <c r="FO127">
        <f t="shared" si="86"/>
        <v>-0.92469831474631758</v>
      </c>
      <c r="FP127">
        <f t="shared" si="85"/>
        <v>-0.956971793891506</v>
      </c>
      <c r="FQ127">
        <f t="shared" si="85"/>
        <v>-0.97963930709359259</v>
      </c>
      <c r="FR127">
        <f t="shared" si="85"/>
        <v>-0.99247436805354528</v>
      </c>
      <c r="FS127">
        <f t="shared" si="58"/>
        <v>-0.9953487330849603</v>
      </c>
      <c r="FT127">
        <f t="shared" si="105"/>
        <v>-0.98823368248258237</v>
      </c>
      <c r="FU127">
        <f t="shared" si="105"/>
        <v>-0.97120030748010677</v>
      </c>
      <c r="FV127">
        <f t="shared" si="105"/>
        <v>-0.94441879993007316</v>
      </c>
      <c r="FW127">
        <f t="shared" si="105"/>
        <v>-0.90815675180313371</v>
      </c>
      <c r="FX127">
        <f t="shared" si="105"/>
        <v>-0.8627764814975305</v>
      </c>
      <c r="FY127">
        <f t="shared" si="105"/>
        <v>-0.8087314136734377</v>
      </c>
      <c r="FZ127">
        <f t="shared" si="105"/>
        <v>-0.74656154878362524</v>
      </c>
      <c r="GA127">
        <f t="shared" si="105"/>
        <v>-0.67688806756744913</v>
      </c>
      <c r="GB127">
        <f t="shared" si="105"/>
        <v>-0.6004071244182333</v>
      </c>
      <c r="GC127">
        <f t="shared" si="105"/>
        <v>-0.51788289163868073</v>
      </c>
      <c r="GD127">
        <f t="shared" si="105"/>
        <v>-0.43013992408384599</v>
      </c>
      <c r="GE127">
        <f t="shared" si="105"/>
        <v>-0.33805492048156177</v>
      </c>
      <c r="GF127">
        <f t="shared" si="105"/>
        <v>-0.2425479637485701</v>
      </c>
      <c r="GG127">
        <f t="shared" si="105"/>
        <v>-0.14457332782614801</v>
      </c>
      <c r="GH127">
        <f t="shared" si="105"/>
        <v>-4.5109942890316633E-2</v>
      </c>
      <c r="GI127">
        <f t="shared" si="105"/>
        <v>5.4848385794862009E-2</v>
      </c>
      <c r="GJ127">
        <f t="shared" si="104"/>
        <v>0.15430290765100313</v>
      </c>
      <c r="GK127">
        <f t="shared" si="104"/>
        <v>0.25225990597101061</v>
      </c>
      <c r="GL127">
        <f t="shared" si="104"/>
        <v>0.34774062680794615</v>
      </c>
      <c r="GM127">
        <f t="shared" si="94"/>
        <v>0.43979105836094395</v>
      </c>
      <c r="GN127">
        <f t="shared" si="94"/>
        <v>0.52749146314574724</v>
      </c>
      <c r="GO127">
        <f t="shared" si="94"/>
        <v>0.60996556770765187</v>
      </c>
      <c r="GP127">
        <f t="shared" si="94"/>
        <v>0.68638931805618641</v>
      </c>
      <c r="GQ127">
        <f t="shared" si="94"/>
        <v>0.75599911334019909</v>
      </c>
      <c r="GR127">
        <f t="shared" si="94"/>
        <v>0.81809943549515618</v>
      </c>
      <c r="GS127">
        <f t="shared" si="94"/>
        <v>0.87206979862971812</v>
      </c>
      <c r="GT127">
        <f t="shared" si="94"/>
        <v>0.91737094871567848</v>
      </c>
    </row>
    <row r="128" spans="1:202" x14ac:dyDescent="0.25">
      <c r="A128">
        <v>11.1</v>
      </c>
      <c r="B128">
        <f t="shared" si="103"/>
        <v>0.10423602686569687</v>
      </c>
      <c r="C128">
        <f t="shared" si="103"/>
        <v>0.20406944351252504</v>
      </c>
      <c r="D128">
        <f t="shared" si="103"/>
        <v>0.3029053576607581</v>
      </c>
      <c r="E128">
        <f t="shared" si="103"/>
        <v>0.39975623352703643</v>
      </c>
      <c r="F128">
        <f t="shared" si="103"/>
        <v>0.49365436917434741</v>
      </c>
      <c r="G128">
        <f t="shared" si="103"/>
        <v>0.58366156546989989</v>
      </c>
      <c r="H128">
        <f t="shared" si="103"/>
        <v>0.66887850026073226</v>
      </c>
      <c r="I128">
        <f t="shared" si="103"/>
        <v>0.7484537141033879</v>
      </c>
      <c r="J128">
        <f t="shared" si="103"/>
        <v>0.82159211776521968</v>
      </c>
      <c r="K128">
        <f t="shared" si="103"/>
        <v>0.8875629364931803</v>
      </c>
      <c r="L128">
        <f t="shared" si="103"/>
        <v>0.94570701167359339</v>
      </c>
      <c r="M128">
        <f t="shared" si="103"/>
        <v>0.9954433869271323</v>
      </c>
      <c r="N128">
        <f t="shared" si="103"/>
        <v>1.0362751128329231</v>
      </c>
      <c r="O128">
        <f t="shared" si="103"/>
        <v>1.0677942122828898</v>
      </c>
      <c r="P128">
        <f t="shared" si="103"/>
        <v>1.0896857568541569</v>
      </c>
      <c r="Q128">
        <f t="shared" si="103"/>
        <v>1.1017310134697513</v>
      </c>
      <c r="R128">
        <f t="shared" si="102"/>
        <v>1.103809629907202</v>
      </c>
      <c r="S128">
        <f t="shared" si="102"/>
        <v>1.0959008373181653</v>
      </c>
      <c r="T128">
        <f t="shared" si="102"/>
        <v>1.0780836577438919</v>
      </c>
      <c r="U128">
        <f t="shared" si="102"/>
        <v>1.0505361145531114</v>
      </c>
      <c r="V128">
        <f t="shared" si="102"/>
        <v>1.0135334536913785</v>
      </c>
      <c r="W128">
        <f t="shared" si="102"/>
        <v>0.9674453935145706</v>
      </c>
      <c r="X128">
        <f t="shared" si="102"/>
        <v>0.91273243068528698</v>
      </c>
      <c r="Y128">
        <f t="shared" si="102"/>
        <v>0.84994123904241714</v>
      </c>
      <c r="Z128">
        <f t="shared" si="102"/>
        <v>0.77969920741684784</v>
      </c>
      <c r="AA128">
        <f t="shared" si="102"/>
        <v>0.70270817096965343</v>
      </c>
      <c r="AB128">
        <f t="shared" si="102"/>
        <v>0.61973739868716105</v>
      </c>
      <c r="AC128">
        <f t="shared" si="102"/>
        <v>0.53161590709952666</v>
      </c>
      <c r="AD128">
        <f t="shared" si="102"/>
        <v>0.43922417702160199</v>
      </c>
      <c r="AE128">
        <f t="shared" si="102"/>
        <v>0.34348535607967928</v>
      </c>
      <c r="AF128">
        <f t="shared" si="102"/>
        <v>0.24535603492556407</v>
      </c>
      <c r="AG128">
        <f t="shared" si="107"/>
        <v>0.14581668929898736</v>
      </c>
      <c r="AH128">
        <f t="shared" si="107"/>
        <v>4.5861883438116785E-2</v>
      </c>
      <c r="AI128">
        <f t="shared" si="107"/>
        <v>-5.350966727755134E-2</v>
      </c>
      <c r="AJ128">
        <f t="shared" si="107"/>
        <v>-0.15130507516113434</v>
      </c>
      <c r="AK128">
        <f t="shared" si="107"/>
        <v>-0.24654720082392295</v>
      </c>
      <c r="AL128">
        <f t="shared" si="107"/>
        <v>-0.33828441642915558</v>
      </c>
      <c r="AM128">
        <f t="shared" si="107"/>
        <v>-0.42560011404279652</v>
      </c>
      <c r="AN128">
        <f t="shared" si="107"/>
        <v>-0.50762186407702203</v>
      </c>
      <c r="AO128">
        <f t="shared" si="107"/>
        <v>-0.58353013231827688</v>
      </c>
      <c r="AP128">
        <f t="shared" si="107"/>
        <v>-0.65256646844223132</v>
      </c>
      <c r="AQ128">
        <f t="shared" si="107"/>
        <v>-0.71404108419871337</v>
      </c>
      <c r="AR128">
        <f t="shared" si="107"/>
        <v>-0.76733974554789131</v>
      </c>
      <c r="AS128">
        <f t="shared" si="107"/>
        <v>-0.81192990988375802</v>
      </c>
      <c r="AT128">
        <f t="shared" si="107"/>
        <v>-0.84736604702381912</v>
      </c>
      <c r="AU128">
        <f t="shared" si="107"/>
        <v>-0.87329409079940012</v>
      </c>
      <c r="AV128">
        <f t="shared" si="107"/>
        <v>-0.88945497676776752</v>
      </c>
      <c r="AW128">
        <f t="shared" si="106"/>
        <v>-0.89568723069840395</v>
      </c>
      <c r="AX128">
        <f t="shared" si="106"/>
        <v>-0.8919285819701438</v>
      </c>
      <c r="AY128">
        <f t="shared" si="106"/>
        <v>-0.87821658575863559</v>
      </c>
      <c r="AZ128">
        <f t="shared" si="106"/>
        <v>-0.85468824779744157</v>
      </c>
      <c r="BA128">
        <f t="shared" si="106"/>
        <v>-0.82157865546203557</v>
      </c>
      <c r="BB128">
        <f t="shared" si="106"/>
        <v>-0.77921862885445625</v>
      </c>
      <c r="BC128">
        <f t="shared" si="106"/>
        <v>-0.72803141535820437</v>
      </c>
      <c r="BD128">
        <f t="shared" si="106"/>
        <v>-0.66852846069029026</v>
      </c>
      <c r="BE128">
        <f t="shared" si="106"/>
        <v>-0.60130429870469504</v>
      </c>
      <c r="BF128">
        <f t="shared" si="106"/>
        <v>-0.52703061100662474</v>
      </c>
      <c r="BG128">
        <f t="shared" si="106"/>
        <v>-0.44644951573194069</v>
      </c>
      <c r="BH128">
        <f t="shared" si="106"/>
        <v>-0.36036615254806048</v>
      </c>
      <c r="BI128">
        <f t="shared" si="106"/>
        <v>-0.26964063796453913</v>
      </c>
      <c r="BJ128">
        <f t="shared" si="106"/>
        <v>-0.17517947133322898</v>
      </c>
      <c r="BK128">
        <f t="shared" si="106"/>
        <v>-7.7926477406399006E-2</v>
      </c>
      <c r="BL128">
        <f t="shared" si="109"/>
        <v>2.1146624048200474E-2</v>
      </c>
      <c r="BM128">
        <f t="shared" si="109"/>
        <v>0.12104992735004658</v>
      </c>
      <c r="BN128">
        <f t="shared" si="109"/>
        <v>0.22078523171619052</v>
      </c>
      <c r="BO128">
        <f t="shared" si="109"/>
        <v>0.3193560149535124</v>
      </c>
      <c r="BP128">
        <f t="shared" si="109"/>
        <v>0.41577739037907474</v>
      </c>
      <c r="BQ128">
        <f t="shared" si="109"/>
        <v>0.50908594748229519</v>
      </c>
      <c r="BR128">
        <f t="shared" si="109"/>
        <v>0.59834937800430499</v>
      </c>
      <c r="BS128">
        <f t="shared" si="109"/>
        <v>0.68267579125389699</v>
      </c>
      <c r="BT128">
        <f t="shared" si="109"/>
        <v>0.76122262558448595</v>
      </c>
      <c r="BU128">
        <f t="shared" si="109"/>
        <v>0.83320506699157282</v>
      </c>
      <c r="BV128">
        <f t="shared" si="109"/>
        <v>0.89790389071484999</v>
      </c>
      <c r="BW128">
        <f t="shared" si="109"/>
        <v>0.95467264749426128</v>
      </c>
      <c r="BX128">
        <f t="shared" si="109"/>
        <v>1.0029441226773237</v>
      </c>
      <c r="BY128">
        <f t="shared" si="109"/>
        <v>1.0422360036404357</v>
      </c>
      <c r="BZ128">
        <f t="shared" si="109"/>
        <v>1.0721556988971832</v>
      </c>
      <c r="CA128">
        <f t="shared" si="109"/>
        <v>1.0924042607426971</v>
      </c>
      <c r="CB128">
        <f t="shared" si="108"/>
        <v>1.1027793722403019</v>
      </c>
      <c r="CC128">
        <f t="shared" si="108"/>
        <v>1.1031773687054689</v>
      </c>
      <c r="CD128">
        <f t="shared" si="108"/>
        <v>1.0935942734890787</v>
      </c>
      <c r="CE128">
        <f t="shared" si="108"/>
        <v>1.0741258377107832</v>
      </c>
      <c r="CF128">
        <f t="shared" si="108"/>
        <v>1.04496658354547</v>
      </c>
      <c r="CG128">
        <f t="shared" si="108"/>
        <v>1.0064078606219902</v>
      </c>
      <c r="CH128">
        <f t="shared" si="108"/>
        <v>0.95883493495397731</v>
      </c>
      <c r="CI128">
        <f t="shared" si="108"/>
        <v>0.90272313948918714</v>
      </c>
      <c r="CJ128">
        <f t="shared" si="108"/>
        <v>0.83863312473981022</v>
      </c>
      <c r="CK128">
        <f t="shared" si="108"/>
        <v>0.76720525694788022</v>
      </c>
      <c r="CL128">
        <f t="shared" si="108"/>
        <v>0.68915321975745858</v>
      </c>
      <c r="CM128">
        <f t="shared" si="108"/>
        <v>0.60525688332358152</v>
      </c>
      <c r="CN128">
        <f t="shared" si="108"/>
        <v>0.51635451210745342</v>
      </c>
      <c r="CO128">
        <f t="shared" si="108"/>
        <v>0.42333438921504901</v>
      </c>
      <c r="CP128">
        <f t="shared" si="108"/>
        <v>0.32712594096594449</v>
      </c>
      <c r="CQ128">
        <f t="shared" si="99"/>
        <v>0.22869045037275859</v>
      </c>
      <c r="CR128">
        <f t="shared" si="99"/>
        <v>0.12901145231905464</v>
      </c>
      <c r="CS128">
        <f t="shared" si="99"/>
        <v>2.908490640388757E-2</v>
      </c>
      <c r="CT128">
        <f t="shared" si="99"/>
        <v>-7.0090754357282778E-2</v>
      </c>
      <c r="CU128">
        <f t="shared" si="99"/>
        <v>-0.16752459954524557</v>
      </c>
      <c r="CV128">
        <f t="shared" si="99"/>
        <v>-0.2622431023862315</v>
      </c>
      <c r="CW128">
        <f t="shared" si="99"/>
        <v>-0.35329986690962445</v>
      </c>
      <c r="CX128">
        <f t="shared" si="99"/>
        <v>-0.43978508402367289</v>
      </c>
      <c r="CY128">
        <f t="shared" si="113"/>
        <v>-0.52083462202718522</v>
      </c>
      <c r="CZ128">
        <f t="shared" si="113"/>
        <v>-0.59563866072784544</v>
      </c>
      <c r="DA128">
        <f t="shared" si="113"/>
        <v>-0.66344978289788559</v>
      </c>
      <c r="DB128">
        <f t="shared" si="113"/>
        <v>-0.72359044221995683</v>
      </c>
      <c r="DC128">
        <f t="shared" si="113"/>
        <v>-0.77545973310597316</v>
      </c>
      <c r="DD128">
        <f t="shared" si="113"/>
        <v>-0.81853939474710968</v>
      </c>
      <c r="DE128">
        <f t="shared" si="113"/>
        <v>-0.85239898940449099</v>
      </c>
      <c r="DF128">
        <f t="shared" si="113"/>
        <v>-0.87670020320079467</v>
      </c>
      <c r="DG128">
        <f t="shared" si="113"/>
        <v>-0.89120022644068053</v>
      </c>
      <c r="DH128">
        <f t="shared" si="113"/>
        <v>-0.89575417968500659</v>
      </c>
      <c r="DI128">
        <f t="shared" si="113"/>
        <v>-0.89031656133829229</v>
      </c>
      <c r="DJ128">
        <f t="shared" si="113"/>
        <v>-0.87494170228562052</v>
      </c>
      <c r="DK128">
        <f t="shared" si="113"/>
        <v>-0.84978322303639209</v>
      </c>
      <c r="DL128">
        <f t="shared" si="113"/>
        <v>-0.81509249879897883</v>
      </c>
      <c r="DM128">
        <f t="shared" si="113"/>
        <v>-0.77121614782273162</v>
      </c>
      <c r="DN128">
        <f t="shared" si="113"/>
        <v>-0.71859256810301197</v>
      </c>
      <c r="DO128">
        <f t="shared" si="111"/>
        <v>-0.65774755705333643</v>
      </c>
      <c r="DP128">
        <f t="shared" si="111"/>
        <v>-0.5892890579114255</v>
      </c>
      <c r="DQ128">
        <f t="shared" si="111"/>
        <v>-0.51390108537133639</v>
      </c>
      <c r="DR128">
        <f t="shared" si="111"/>
        <v>-0.43233689113473805</v>
      </c>
      <c r="DS128">
        <f t="shared" si="111"/>
        <v>-0.34541143766890459</v>
      </c>
      <c r="DT128">
        <f t="shared" si="111"/>
        <v>-0.25399325537113182</v>
      </c>
      <c r="DU128">
        <f t="shared" si="111"/>
        <v>-0.15899576450010405</v>
      </c>
      <c r="DV128">
        <f t="shared" si="111"/>
        <v>-6.1368148582612539E-2</v>
      </c>
      <c r="DW128">
        <f t="shared" si="111"/>
        <v>3.7914129514496187E-2</v>
      </c>
      <c r="DX128">
        <f t="shared" si="111"/>
        <v>0.13785907408683357</v>
      </c>
      <c r="DY128">
        <f t="shared" si="111"/>
        <v>0.2374680682856391</v>
      </c>
      <c r="DZ128">
        <f t="shared" si="111"/>
        <v>0.33574585196723583</v>
      </c>
      <c r="EA128">
        <f t="shared" si="111"/>
        <v>0.43171046600338991</v>
      </c>
      <c r="EB128">
        <f t="shared" si="111"/>
        <v>0.5244030636923378</v>
      </c>
      <c r="EC128">
        <f t="shared" si="112"/>
        <v>0.61289749123807058</v>
      </c>
      <c r="ED128">
        <f t="shared" si="112"/>
        <v>0.69630954157291991</v>
      </c>
      <c r="EE128">
        <f t="shared" si="112"/>
        <v>0.77380578906229924</v>
      </c>
      <c r="EF128">
        <f t="shared" si="112"/>
        <v>0.84461191681814551</v>
      </c>
      <c r="EG128">
        <f t="shared" si="112"/>
        <v>0.90802045341731785</v>
      </c>
      <c r="EH128">
        <f t="shared" si="112"/>
        <v>0.96339784172219267</v>
      </c>
      <c r="EI128">
        <f t="shared" si="112"/>
        <v>1.0101907691741587</v>
      </c>
      <c r="EJ128">
        <f t="shared" si="112"/>
        <v>1.0479316963098015</v>
      </c>
      <c r="EK128">
        <f t="shared" si="112"/>
        <v>1.0762435282606728</v>
      </c>
      <c r="EL128">
        <f t="shared" si="112"/>
        <v>1.0948433825605672</v>
      </c>
      <c r="EM128">
        <f t="shared" si="112"/>
        <v>1.1035454156136144</v>
      </c>
      <c r="EN128">
        <f t="shared" si="112"/>
        <v>1.1022626795820585</v>
      </c>
      <c r="EO128">
        <f t="shared" si="112"/>
        <v>1.0910079911403101</v>
      </c>
      <c r="EP128">
        <f t="shared" si="112"/>
        <v>1.0698938034149743</v>
      </c>
      <c r="EQ128">
        <f t="shared" si="112"/>
        <v>1.0391310823903799</v>
      </c>
      <c r="ER128">
        <f t="shared" si="112"/>
        <v>0.99902719900620107</v>
      </c>
      <c r="ES128">
        <f t="shared" si="110"/>
        <v>0.94998285800863114</v>
      </c>
      <c r="ET128">
        <f t="shared" si="110"/>
        <v>0.89248809424101316</v>
      </c>
      <c r="EU128">
        <f t="shared" si="110"/>
        <v>0.82711737637767291</v>
      </c>
      <c r="EV128">
        <f t="shared" si="110"/>
        <v>0.75452386702281371</v>
      </c>
      <c r="EW128">
        <f t="shared" si="110"/>
        <v>0.6754328965256855</v>
      </c>
      <c r="EX128">
        <f t="shared" si="110"/>
        <v>0.59063471571949655</v>
      </c>
      <c r="EY128">
        <f t="shared" si="110"/>
        <v>0.50097659999630895</v>
      </c>
      <c r="EZ128">
        <f t="shared" si="110"/>
        <v>0.40735438361139914</v>
      </c>
      <c r="FA128">
        <f t="shared" si="110"/>
        <v>0.31070350880349346</v>
      </c>
      <c r="FB128">
        <f t="shared" si="101"/>
        <v>0.21198967916514094</v>
      </c>
      <c r="FC128">
        <f t="shared" si="101"/>
        <v>0.11219921065163421</v>
      </c>
      <c r="FD128">
        <f t="shared" si="101"/>
        <v>1.2329176638015235E-2</v>
      </c>
      <c r="FE128">
        <f t="shared" si="101"/>
        <v>-8.6622554508492502E-2</v>
      </c>
      <c r="FF128">
        <f t="shared" si="101"/>
        <v>-0.18366728979936842</v>
      </c>
      <c r="FG128">
        <f t="shared" si="101"/>
        <v>-0.27783539031831223</v>
      </c>
      <c r="FH128">
        <f t="shared" si="100"/>
        <v>-0.36818595953276928</v>
      </c>
      <c r="FI128">
        <f t="shared" si="100"/>
        <v>-0.45381624442108248</v>
      </c>
      <c r="FJ128">
        <f t="shared" si="100"/>
        <v>-0.53387065548225054</v>
      </c>
      <c r="FK128">
        <f t="shared" si="100"/>
        <v>-0.60754931550342617</v>
      </c>
      <c r="FL128">
        <f t="shared" si="100"/>
        <v>-0.67411605166860156</v>
      </c>
      <c r="FM128">
        <f t="shared" si="86"/>
        <v>-0.73290575115404988</v>
      </c>
      <c r="FN128">
        <f t="shared" si="86"/>
        <v>-0.78333100671580769</v>
      </c>
      <c r="FO128">
        <f t="shared" si="86"/>
        <v>-0.82488798586867151</v>
      </c>
      <c r="FP128">
        <f t="shared" si="85"/>
        <v>-0.85716146501385992</v>
      </c>
      <c r="FQ128">
        <f t="shared" si="85"/>
        <v>-0.87982897821594652</v>
      </c>
      <c r="FR128">
        <f t="shared" si="85"/>
        <v>-0.8926640391758992</v>
      </c>
      <c r="FS128">
        <f t="shared" si="58"/>
        <v>-0.89553840420731423</v>
      </c>
      <c r="FT128">
        <f t="shared" si="105"/>
        <v>-0.88842335360493629</v>
      </c>
      <c r="FU128">
        <f t="shared" si="105"/>
        <v>-0.8713899786024607</v>
      </c>
      <c r="FV128">
        <f t="shared" si="105"/>
        <v>-0.84460847105242709</v>
      </c>
      <c r="FW128">
        <f t="shared" si="105"/>
        <v>-0.80834642292548764</v>
      </c>
      <c r="FX128">
        <f t="shared" si="105"/>
        <v>-0.76296615261988443</v>
      </c>
      <c r="FY128">
        <f t="shared" si="105"/>
        <v>-0.70892108479579163</v>
      </c>
      <c r="FZ128">
        <f t="shared" si="105"/>
        <v>-0.64675121990597917</v>
      </c>
      <c r="GA128">
        <f t="shared" si="105"/>
        <v>-0.57707773868980305</v>
      </c>
      <c r="GB128">
        <f t="shared" si="105"/>
        <v>-0.50059679554058722</v>
      </c>
      <c r="GC128">
        <f t="shared" si="105"/>
        <v>-0.41807256276103466</v>
      </c>
      <c r="GD128">
        <f t="shared" si="105"/>
        <v>-0.33032959520619987</v>
      </c>
      <c r="GE128">
        <f t="shared" si="105"/>
        <v>-0.23824459160391565</v>
      </c>
      <c r="GF128">
        <f t="shared" si="105"/>
        <v>-0.142737634870924</v>
      </c>
      <c r="GG128">
        <f t="shared" si="105"/>
        <v>-4.4762998948501928E-2</v>
      </c>
      <c r="GH128">
        <f t="shared" si="105"/>
        <v>5.4700385987329452E-2</v>
      </c>
      <c r="GI128">
        <f t="shared" si="105"/>
        <v>0.15465871467250808</v>
      </c>
      <c r="GJ128">
        <f t="shared" si="104"/>
        <v>0.2541132365286492</v>
      </c>
      <c r="GK128">
        <f t="shared" si="104"/>
        <v>0.35207023484865668</v>
      </c>
      <c r="GL128">
        <f t="shared" si="104"/>
        <v>0.44755095568559228</v>
      </c>
      <c r="GM128">
        <f t="shared" si="94"/>
        <v>0.53960138723859008</v>
      </c>
      <c r="GN128">
        <f t="shared" si="94"/>
        <v>0.62730179202339331</v>
      </c>
      <c r="GO128">
        <f t="shared" si="94"/>
        <v>0.70977589658529794</v>
      </c>
      <c r="GP128">
        <f t="shared" si="94"/>
        <v>0.78619964693383249</v>
      </c>
      <c r="GQ128">
        <f t="shared" si="94"/>
        <v>0.85580944221784516</v>
      </c>
      <c r="GR128">
        <f t="shared" si="94"/>
        <v>0.91790976437280225</v>
      </c>
      <c r="GS128">
        <f t="shared" si="94"/>
        <v>0.97188012750736419</v>
      </c>
      <c r="GT128">
        <f t="shared" si="94"/>
        <v>1.0171812775933244</v>
      </c>
    </row>
    <row r="129" spans="1:202" x14ac:dyDescent="0.25">
      <c r="A129">
        <v>11.2</v>
      </c>
      <c r="B129">
        <f t="shared" si="103"/>
        <v>0.20300486381875041</v>
      </c>
      <c r="C129">
        <f t="shared" si="103"/>
        <v>0.30283828046557859</v>
      </c>
      <c r="D129">
        <f t="shared" si="103"/>
        <v>0.4016741946138116</v>
      </c>
      <c r="E129">
        <f t="shared" si="103"/>
        <v>0.49852507048008998</v>
      </c>
      <c r="F129">
        <f t="shared" si="103"/>
        <v>0.59242320612740096</v>
      </c>
      <c r="G129">
        <f t="shared" si="103"/>
        <v>0.68243040242295339</v>
      </c>
      <c r="H129">
        <f t="shared" si="103"/>
        <v>0.76764733721378575</v>
      </c>
      <c r="I129">
        <f t="shared" si="103"/>
        <v>0.8472225510564414</v>
      </c>
      <c r="J129">
        <f t="shared" si="103"/>
        <v>0.92036095471827317</v>
      </c>
      <c r="K129">
        <f t="shared" si="103"/>
        <v>0.98633177344623379</v>
      </c>
      <c r="L129">
        <f t="shared" si="103"/>
        <v>1.044475848626647</v>
      </c>
      <c r="M129">
        <f t="shared" si="103"/>
        <v>1.0942122238801859</v>
      </c>
      <c r="N129">
        <f t="shared" si="103"/>
        <v>1.1350439497859768</v>
      </c>
      <c r="O129">
        <f t="shared" si="103"/>
        <v>1.1665630492359433</v>
      </c>
      <c r="P129">
        <f t="shared" si="103"/>
        <v>1.1884545938072106</v>
      </c>
      <c r="Q129">
        <f t="shared" si="103"/>
        <v>1.2004998504228048</v>
      </c>
      <c r="R129">
        <f t="shared" si="102"/>
        <v>1.2025784668602555</v>
      </c>
      <c r="S129">
        <f t="shared" si="102"/>
        <v>1.1946696742712191</v>
      </c>
      <c r="T129">
        <f t="shared" si="102"/>
        <v>1.1768524946969456</v>
      </c>
      <c r="U129">
        <f t="shared" si="102"/>
        <v>1.1493049515061649</v>
      </c>
      <c r="V129">
        <f t="shared" si="102"/>
        <v>1.1123022906444322</v>
      </c>
      <c r="W129">
        <f t="shared" si="102"/>
        <v>1.0662142304676241</v>
      </c>
      <c r="X129">
        <f t="shared" si="102"/>
        <v>1.0115012676383406</v>
      </c>
      <c r="Y129">
        <f t="shared" si="102"/>
        <v>0.94871007599547064</v>
      </c>
      <c r="Z129">
        <f t="shared" si="102"/>
        <v>0.87846804436990134</v>
      </c>
      <c r="AA129">
        <f t="shared" si="102"/>
        <v>0.80147700792270693</v>
      </c>
      <c r="AB129">
        <f t="shared" si="102"/>
        <v>0.71850623564021454</v>
      </c>
      <c r="AC129">
        <f t="shared" si="102"/>
        <v>0.63038474405258016</v>
      </c>
      <c r="AD129">
        <f t="shared" si="102"/>
        <v>0.53799301397465549</v>
      </c>
      <c r="AE129">
        <f t="shared" si="102"/>
        <v>0.44225419303273283</v>
      </c>
      <c r="AF129">
        <f t="shared" si="102"/>
        <v>0.34412487187861762</v>
      </c>
      <c r="AG129">
        <f t="shared" si="107"/>
        <v>0.24458552625204089</v>
      </c>
      <c r="AH129">
        <f t="shared" si="107"/>
        <v>0.14463072039117031</v>
      </c>
      <c r="AI129">
        <f t="shared" si="107"/>
        <v>4.5259169675502198E-2</v>
      </c>
      <c r="AJ129">
        <f t="shared" si="107"/>
        <v>-5.2536238208080815E-2</v>
      </c>
      <c r="AK129">
        <f t="shared" si="107"/>
        <v>-0.14777836387086943</v>
      </c>
      <c r="AL129">
        <f t="shared" si="107"/>
        <v>-0.23951557947610205</v>
      </c>
      <c r="AM129">
        <f t="shared" si="107"/>
        <v>-0.32683127708974302</v>
      </c>
      <c r="AN129">
        <f t="shared" si="107"/>
        <v>-0.40885302712396854</v>
      </c>
      <c r="AO129">
        <f t="shared" si="107"/>
        <v>-0.48476129536522339</v>
      </c>
      <c r="AP129">
        <f t="shared" si="107"/>
        <v>-0.55379763148917782</v>
      </c>
      <c r="AQ129">
        <f t="shared" si="107"/>
        <v>-0.61527224724565988</v>
      </c>
      <c r="AR129">
        <f t="shared" si="107"/>
        <v>-0.66857090859483781</v>
      </c>
      <c r="AS129">
        <f t="shared" si="107"/>
        <v>-0.71316107293070452</v>
      </c>
      <c r="AT129">
        <f t="shared" si="107"/>
        <v>-0.74859721007076563</v>
      </c>
      <c r="AU129">
        <f t="shared" si="107"/>
        <v>-0.77452525384634663</v>
      </c>
      <c r="AV129">
        <f t="shared" si="107"/>
        <v>-0.79068613981471403</v>
      </c>
      <c r="AW129">
        <f t="shared" si="106"/>
        <v>-0.79691839374535045</v>
      </c>
      <c r="AX129">
        <f t="shared" si="106"/>
        <v>-0.7931597450170903</v>
      </c>
      <c r="AY129">
        <f t="shared" si="106"/>
        <v>-0.7794477488055821</v>
      </c>
      <c r="AZ129">
        <f t="shared" si="106"/>
        <v>-0.75591941084438807</v>
      </c>
      <c r="BA129">
        <f t="shared" si="106"/>
        <v>-0.72280981850898207</v>
      </c>
      <c r="BB129">
        <f t="shared" si="106"/>
        <v>-0.68044979190140276</v>
      </c>
      <c r="BC129">
        <f t="shared" si="106"/>
        <v>-0.62926257840515087</v>
      </c>
      <c r="BD129">
        <f t="shared" si="106"/>
        <v>-0.56975962373723676</v>
      </c>
      <c r="BE129">
        <f t="shared" si="106"/>
        <v>-0.50253546175164154</v>
      </c>
      <c r="BF129">
        <f t="shared" si="106"/>
        <v>-0.42826177405357124</v>
      </c>
      <c r="BG129">
        <f t="shared" si="106"/>
        <v>-0.3476806787788872</v>
      </c>
      <c r="BH129">
        <f t="shared" si="106"/>
        <v>-0.26159731559500699</v>
      </c>
      <c r="BI129">
        <f t="shared" si="106"/>
        <v>-0.17087180101148561</v>
      </c>
      <c r="BJ129">
        <f t="shared" si="106"/>
        <v>-7.6410634380175452E-2</v>
      </c>
      <c r="BK129">
        <f t="shared" si="106"/>
        <v>2.0842359546654532E-2</v>
      </c>
      <c r="BL129">
        <f t="shared" si="109"/>
        <v>0.11991546100125401</v>
      </c>
      <c r="BM129">
        <f t="shared" si="109"/>
        <v>0.21981876430310013</v>
      </c>
      <c r="BN129">
        <f t="shared" si="109"/>
        <v>0.31955406866924407</v>
      </c>
      <c r="BO129">
        <f t="shared" si="109"/>
        <v>0.4181248519065659</v>
      </c>
      <c r="BP129">
        <f t="shared" si="109"/>
        <v>0.51454622733212829</v>
      </c>
      <c r="BQ129">
        <f t="shared" si="109"/>
        <v>0.60785478443534868</v>
      </c>
      <c r="BR129">
        <f t="shared" si="109"/>
        <v>0.6971182149573586</v>
      </c>
      <c r="BS129">
        <f t="shared" si="109"/>
        <v>0.78144462820695049</v>
      </c>
      <c r="BT129">
        <f t="shared" si="109"/>
        <v>0.85999146253753944</v>
      </c>
      <c r="BU129">
        <f t="shared" si="109"/>
        <v>0.93197390394462631</v>
      </c>
      <c r="BV129">
        <f t="shared" si="109"/>
        <v>0.99667272766790349</v>
      </c>
      <c r="BW129">
        <f t="shared" si="109"/>
        <v>1.0534414844473148</v>
      </c>
      <c r="BX129">
        <f t="shared" si="109"/>
        <v>1.1017129596303774</v>
      </c>
      <c r="BY129">
        <f t="shared" si="109"/>
        <v>1.1410048405934894</v>
      </c>
      <c r="BZ129">
        <f t="shared" si="109"/>
        <v>1.1709245358502367</v>
      </c>
      <c r="CA129">
        <f t="shared" si="109"/>
        <v>1.1911730976957509</v>
      </c>
      <c r="CB129">
        <f t="shared" si="108"/>
        <v>1.2015482091933554</v>
      </c>
      <c r="CC129">
        <f t="shared" si="108"/>
        <v>1.2019462056585224</v>
      </c>
      <c r="CD129">
        <f t="shared" si="108"/>
        <v>1.1923631104421322</v>
      </c>
      <c r="CE129">
        <f t="shared" si="108"/>
        <v>1.1728946746638367</v>
      </c>
      <c r="CF129">
        <f t="shared" si="108"/>
        <v>1.1437354204985235</v>
      </c>
      <c r="CG129">
        <f t="shared" si="108"/>
        <v>1.1051766975750437</v>
      </c>
      <c r="CH129">
        <f t="shared" si="108"/>
        <v>1.0576037719070308</v>
      </c>
      <c r="CI129">
        <f t="shared" si="108"/>
        <v>1.0014919764422407</v>
      </c>
      <c r="CJ129">
        <f t="shared" si="108"/>
        <v>0.93740196169286372</v>
      </c>
      <c r="CK129">
        <f t="shared" si="108"/>
        <v>0.86597409390093372</v>
      </c>
      <c r="CL129">
        <f t="shared" si="108"/>
        <v>0.78792205671051208</v>
      </c>
      <c r="CM129">
        <f t="shared" si="108"/>
        <v>0.70402572027663501</v>
      </c>
      <c r="CN129">
        <f t="shared" si="108"/>
        <v>0.61512334906050703</v>
      </c>
      <c r="CO129">
        <f t="shared" si="108"/>
        <v>0.52210322616810256</v>
      </c>
      <c r="CP129">
        <f t="shared" si="108"/>
        <v>0.42589477791899805</v>
      </c>
      <c r="CQ129">
        <f t="shared" si="99"/>
        <v>0.32745928732581209</v>
      </c>
      <c r="CR129">
        <f t="shared" si="99"/>
        <v>0.22778028927210817</v>
      </c>
      <c r="CS129">
        <f t="shared" si="99"/>
        <v>0.12785374335694111</v>
      </c>
      <c r="CT129">
        <f t="shared" si="99"/>
        <v>2.867808259577076E-2</v>
      </c>
      <c r="CU129">
        <f t="shared" si="99"/>
        <v>-6.8755762592192043E-2</v>
      </c>
      <c r="CV129">
        <f t="shared" si="99"/>
        <v>-0.16347426543317797</v>
      </c>
      <c r="CW129">
        <f t="shared" si="99"/>
        <v>-0.25453102995657095</v>
      </c>
      <c r="CX129">
        <f t="shared" ref="CX129:DM144" si="114">SIN(CX$16)+COS($A129)</f>
        <v>-0.34101624707061939</v>
      </c>
      <c r="CY129">
        <f t="shared" si="114"/>
        <v>-0.42206578507413173</v>
      </c>
      <c r="CZ129">
        <f t="shared" si="114"/>
        <v>-0.49686982377479194</v>
      </c>
      <c r="DA129">
        <f t="shared" si="114"/>
        <v>-0.56468094594483209</v>
      </c>
      <c r="DB129">
        <f t="shared" si="114"/>
        <v>-0.62482160526690333</v>
      </c>
      <c r="DC129">
        <f t="shared" si="114"/>
        <v>-0.67669089615291966</v>
      </c>
      <c r="DD129">
        <f t="shared" si="114"/>
        <v>-0.71977055779405619</v>
      </c>
      <c r="DE129">
        <f t="shared" si="114"/>
        <v>-0.7536301524514375</v>
      </c>
      <c r="DF129">
        <f t="shared" si="114"/>
        <v>-0.77793136624774117</v>
      </c>
      <c r="DG129">
        <f t="shared" si="114"/>
        <v>-0.79243138948762704</v>
      </c>
      <c r="DH129">
        <f t="shared" si="114"/>
        <v>-0.79698534273195309</v>
      </c>
      <c r="DI129">
        <f t="shared" si="114"/>
        <v>-0.79154772438523879</v>
      </c>
      <c r="DJ129">
        <f t="shared" si="114"/>
        <v>-0.77617286533256702</v>
      </c>
      <c r="DK129">
        <f t="shared" si="114"/>
        <v>-0.75101438608333859</v>
      </c>
      <c r="DL129">
        <f t="shared" si="114"/>
        <v>-0.71632366184592533</v>
      </c>
      <c r="DM129">
        <f t="shared" si="114"/>
        <v>-0.67244731086967813</v>
      </c>
      <c r="DN129">
        <f t="shared" si="113"/>
        <v>-0.61982373114995848</v>
      </c>
      <c r="DO129">
        <f t="shared" si="111"/>
        <v>-0.55897872010028293</v>
      </c>
      <c r="DP129">
        <f t="shared" si="111"/>
        <v>-0.490520220958372</v>
      </c>
      <c r="DQ129">
        <f t="shared" si="111"/>
        <v>-0.41513224841828289</v>
      </c>
      <c r="DR129">
        <f t="shared" si="111"/>
        <v>-0.33356805418168456</v>
      </c>
      <c r="DS129">
        <f t="shared" si="111"/>
        <v>-0.24664260071585106</v>
      </c>
      <c r="DT129">
        <f t="shared" si="111"/>
        <v>-0.1552244184180783</v>
      </c>
      <c r="DU129">
        <f t="shared" si="111"/>
        <v>-6.0226927547050529E-2</v>
      </c>
      <c r="DV129">
        <f t="shared" si="111"/>
        <v>3.7400688370440999E-2</v>
      </c>
      <c r="DW129">
        <f t="shared" si="111"/>
        <v>0.13668296646754974</v>
      </c>
      <c r="DX129">
        <f t="shared" si="111"/>
        <v>0.23662791103988712</v>
      </c>
      <c r="DY129">
        <f t="shared" si="111"/>
        <v>0.33623690523869265</v>
      </c>
      <c r="DZ129">
        <f t="shared" si="111"/>
        <v>0.43451468892028933</v>
      </c>
      <c r="EA129">
        <f t="shared" si="111"/>
        <v>0.53047930295644341</v>
      </c>
      <c r="EB129">
        <f t="shared" si="111"/>
        <v>0.6231719006453913</v>
      </c>
      <c r="EC129">
        <f t="shared" si="112"/>
        <v>0.71166632819112408</v>
      </c>
      <c r="ED129">
        <f t="shared" si="112"/>
        <v>0.79507837852597341</v>
      </c>
      <c r="EE129">
        <f t="shared" si="112"/>
        <v>0.87257462601535274</v>
      </c>
      <c r="EF129">
        <f t="shared" si="112"/>
        <v>0.94338075377119901</v>
      </c>
      <c r="EG129">
        <f t="shared" si="112"/>
        <v>1.0067892903703715</v>
      </c>
      <c r="EH129">
        <f t="shared" si="112"/>
        <v>1.0621666786752462</v>
      </c>
      <c r="EI129">
        <f t="shared" si="112"/>
        <v>1.1089596061272122</v>
      </c>
      <c r="EJ129">
        <f t="shared" si="112"/>
        <v>1.1467005332628553</v>
      </c>
      <c r="EK129">
        <f t="shared" si="112"/>
        <v>1.1750123652137263</v>
      </c>
      <c r="EL129">
        <f t="shared" si="112"/>
        <v>1.1936122195136207</v>
      </c>
      <c r="EM129">
        <f t="shared" si="112"/>
        <v>1.2023142525666681</v>
      </c>
      <c r="EN129">
        <f t="shared" si="112"/>
        <v>1.2010315165351122</v>
      </c>
      <c r="EO129">
        <f t="shared" si="112"/>
        <v>1.1897768280933638</v>
      </c>
      <c r="EP129">
        <f t="shared" si="112"/>
        <v>1.1686626403680278</v>
      </c>
      <c r="EQ129">
        <f t="shared" si="112"/>
        <v>1.1378999193434334</v>
      </c>
      <c r="ER129">
        <f t="shared" si="112"/>
        <v>1.0977960359592547</v>
      </c>
      <c r="ES129">
        <f t="shared" si="110"/>
        <v>1.0487516949616846</v>
      </c>
      <c r="ET129">
        <f t="shared" si="110"/>
        <v>0.99125693119406666</v>
      </c>
      <c r="EU129">
        <f t="shared" si="110"/>
        <v>0.9258862133307264</v>
      </c>
      <c r="EV129">
        <f t="shared" si="110"/>
        <v>0.85329270397586721</v>
      </c>
      <c r="EW129">
        <f t="shared" si="110"/>
        <v>0.774201733478739</v>
      </c>
      <c r="EX129">
        <f t="shared" si="110"/>
        <v>0.68940355267255005</v>
      </c>
      <c r="EY129">
        <f t="shared" si="110"/>
        <v>0.59974543694936244</v>
      </c>
      <c r="EZ129">
        <f t="shared" si="110"/>
        <v>0.50612322056445269</v>
      </c>
      <c r="FA129">
        <f t="shared" si="110"/>
        <v>0.40947234575654701</v>
      </c>
      <c r="FB129">
        <f t="shared" si="101"/>
        <v>0.31075851611819449</v>
      </c>
      <c r="FC129">
        <f t="shared" si="101"/>
        <v>0.21096804760468776</v>
      </c>
      <c r="FD129">
        <f t="shared" si="101"/>
        <v>0.11109801359106877</v>
      </c>
      <c r="FE129">
        <f t="shared" si="101"/>
        <v>1.2146282444561035E-2</v>
      </c>
      <c r="FF129">
        <f t="shared" si="101"/>
        <v>-8.4898452846314892E-2</v>
      </c>
      <c r="FG129">
        <f t="shared" si="101"/>
        <v>-0.1790665533652587</v>
      </c>
      <c r="FH129">
        <f t="shared" si="100"/>
        <v>-0.26941712257971573</v>
      </c>
      <c r="FI129">
        <f t="shared" si="100"/>
        <v>-0.35504740746802899</v>
      </c>
      <c r="FJ129">
        <f t="shared" si="100"/>
        <v>-0.43510181852919705</v>
      </c>
      <c r="FK129">
        <f t="shared" si="100"/>
        <v>-0.50878047855037267</v>
      </c>
      <c r="FL129">
        <f t="shared" si="100"/>
        <v>-0.57534721471554806</v>
      </c>
      <c r="FM129">
        <f t="shared" si="86"/>
        <v>-0.63413691420099638</v>
      </c>
      <c r="FN129">
        <f t="shared" si="86"/>
        <v>-0.68456216976275419</v>
      </c>
      <c r="FO129">
        <f t="shared" si="86"/>
        <v>-0.72611914891561802</v>
      </c>
      <c r="FP129">
        <f t="shared" si="85"/>
        <v>-0.75839262806080643</v>
      </c>
      <c r="FQ129">
        <f t="shared" si="85"/>
        <v>-0.78106014126289303</v>
      </c>
      <c r="FR129">
        <f t="shared" si="85"/>
        <v>-0.79389520222284571</v>
      </c>
      <c r="FS129">
        <f t="shared" si="58"/>
        <v>-0.79676956725426074</v>
      </c>
      <c r="FT129">
        <f t="shared" si="105"/>
        <v>-0.7896545166518828</v>
      </c>
      <c r="FU129">
        <f t="shared" si="105"/>
        <v>-0.77262114164940721</v>
      </c>
      <c r="FV129">
        <f t="shared" si="105"/>
        <v>-0.74583963409937359</v>
      </c>
      <c r="FW129">
        <f t="shared" si="105"/>
        <v>-0.70957758597243414</v>
      </c>
      <c r="FX129">
        <f t="shared" si="105"/>
        <v>-0.66419731566683093</v>
      </c>
      <c r="FY129">
        <f t="shared" si="105"/>
        <v>-0.61015224784273814</v>
      </c>
      <c r="FZ129">
        <f t="shared" si="105"/>
        <v>-0.54798238295292567</v>
      </c>
      <c r="GA129">
        <f t="shared" si="105"/>
        <v>-0.47830890173674956</v>
      </c>
      <c r="GB129">
        <f t="shared" si="105"/>
        <v>-0.40182795858753373</v>
      </c>
      <c r="GC129">
        <f t="shared" si="105"/>
        <v>-0.31930372580798116</v>
      </c>
      <c r="GD129">
        <f t="shared" si="105"/>
        <v>-0.23156075825314634</v>
      </c>
      <c r="GE129">
        <f t="shared" si="105"/>
        <v>-0.13947575465086212</v>
      </c>
      <c r="GF129">
        <f t="shared" si="105"/>
        <v>-4.3968797917870478E-2</v>
      </c>
      <c r="GG129">
        <f t="shared" si="105"/>
        <v>5.400583800455161E-2</v>
      </c>
      <c r="GH129">
        <f t="shared" si="105"/>
        <v>0.15346922294038298</v>
      </c>
      <c r="GI129">
        <f t="shared" si="105"/>
        <v>0.25342755162556163</v>
      </c>
      <c r="GJ129">
        <f t="shared" si="104"/>
        <v>0.35288207348170275</v>
      </c>
      <c r="GK129">
        <f t="shared" si="104"/>
        <v>0.45083907180171023</v>
      </c>
      <c r="GL129">
        <f t="shared" si="104"/>
        <v>0.54631979263864583</v>
      </c>
      <c r="GM129">
        <f t="shared" si="94"/>
        <v>0.63837022419164358</v>
      </c>
      <c r="GN129">
        <f t="shared" si="94"/>
        <v>0.72607062897644681</v>
      </c>
      <c r="GO129">
        <f t="shared" si="94"/>
        <v>0.80854473353835143</v>
      </c>
      <c r="GP129">
        <f t="shared" si="94"/>
        <v>0.88496848388688598</v>
      </c>
      <c r="GQ129">
        <f t="shared" si="94"/>
        <v>0.95457827917089866</v>
      </c>
      <c r="GR129">
        <f t="shared" si="94"/>
        <v>1.0166786013258557</v>
      </c>
      <c r="GS129">
        <f t="shared" si="94"/>
        <v>1.0706489644604178</v>
      </c>
      <c r="GT129">
        <f t="shared" si="94"/>
        <v>1.1159501145463782</v>
      </c>
    </row>
    <row r="130" spans="1:202" x14ac:dyDescent="0.25">
      <c r="A130">
        <v>11.3</v>
      </c>
      <c r="B130">
        <f t="shared" si="103"/>
        <v>0.29974534327701491</v>
      </c>
      <c r="C130">
        <f t="shared" si="103"/>
        <v>0.39957875992384306</v>
      </c>
      <c r="D130">
        <f t="shared" si="103"/>
        <v>0.49841467407207612</v>
      </c>
      <c r="E130">
        <f t="shared" si="103"/>
        <v>0.59526554993835445</v>
      </c>
      <c r="F130">
        <f t="shared" si="103"/>
        <v>0.68916368558566543</v>
      </c>
      <c r="G130">
        <f t="shared" si="103"/>
        <v>0.77917088188121797</v>
      </c>
      <c r="H130">
        <f t="shared" si="103"/>
        <v>0.86438781667205022</v>
      </c>
      <c r="I130">
        <f t="shared" si="103"/>
        <v>0.94396303051470598</v>
      </c>
      <c r="J130">
        <f t="shared" si="103"/>
        <v>1.0171014341765376</v>
      </c>
      <c r="K130">
        <f t="shared" si="103"/>
        <v>1.0830722529044983</v>
      </c>
      <c r="L130">
        <f t="shared" si="103"/>
        <v>1.1412163280849115</v>
      </c>
      <c r="M130">
        <f t="shared" si="103"/>
        <v>1.1909527033384504</v>
      </c>
      <c r="N130">
        <f t="shared" si="103"/>
        <v>1.2317844292442413</v>
      </c>
      <c r="O130">
        <f t="shared" si="103"/>
        <v>1.2633035286942078</v>
      </c>
      <c r="P130">
        <f t="shared" si="103"/>
        <v>1.2851950732654751</v>
      </c>
      <c r="Q130">
        <f t="shared" si="103"/>
        <v>1.2972403298810693</v>
      </c>
      <c r="R130">
        <f t="shared" si="102"/>
        <v>1.29931894631852</v>
      </c>
      <c r="S130">
        <f t="shared" si="102"/>
        <v>1.2914101537294835</v>
      </c>
      <c r="T130">
        <f t="shared" si="102"/>
        <v>1.2735929741552101</v>
      </c>
      <c r="U130">
        <f t="shared" si="102"/>
        <v>1.2460454309644293</v>
      </c>
      <c r="V130">
        <f t="shared" si="102"/>
        <v>1.2090427701026967</v>
      </c>
      <c r="W130">
        <f t="shared" si="102"/>
        <v>1.1629547099258886</v>
      </c>
      <c r="X130">
        <f t="shared" si="102"/>
        <v>1.1082417470966051</v>
      </c>
      <c r="Y130">
        <f t="shared" si="102"/>
        <v>1.0454505554537352</v>
      </c>
      <c r="Z130">
        <f t="shared" si="102"/>
        <v>0.97520852382816581</v>
      </c>
      <c r="AA130">
        <f t="shared" si="102"/>
        <v>0.8982174873809714</v>
      </c>
      <c r="AB130">
        <f t="shared" si="102"/>
        <v>0.81524671509847901</v>
      </c>
      <c r="AC130">
        <f t="shared" si="102"/>
        <v>0.72712522351084474</v>
      </c>
      <c r="AD130">
        <f t="shared" si="102"/>
        <v>0.63473349343292007</v>
      </c>
      <c r="AE130">
        <f t="shared" si="102"/>
        <v>0.53899467249099731</v>
      </c>
      <c r="AF130">
        <f t="shared" si="102"/>
        <v>0.44086535133688209</v>
      </c>
      <c r="AG130">
        <f t="shared" si="107"/>
        <v>0.34132600571030541</v>
      </c>
      <c r="AH130">
        <f t="shared" si="107"/>
        <v>0.24137119984943484</v>
      </c>
      <c r="AI130">
        <f t="shared" si="107"/>
        <v>0.1419996491337667</v>
      </c>
      <c r="AJ130">
        <f t="shared" si="107"/>
        <v>4.4204241250183685E-2</v>
      </c>
      <c r="AK130">
        <f t="shared" si="107"/>
        <v>-5.1037884412604928E-2</v>
      </c>
      <c r="AL130">
        <f t="shared" si="107"/>
        <v>-0.14277510001783755</v>
      </c>
      <c r="AM130">
        <f t="shared" si="107"/>
        <v>-0.23009079763147849</v>
      </c>
      <c r="AN130">
        <f t="shared" si="107"/>
        <v>-0.31211254766570401</v>
      </c>
      <c r="AO130">
        <f t="shared" si="107"/>
        <v>-0.38802081590695886</v>
      </c>
      <c r="AP130">
        <f t="shared" si="107"/>
        <v>-0.45705715203091329</v>
      </c>
      <c r="AQ130">
        <f t="shared" si="107"/>
        <v>-0.51853176778739529</v>
      </c>
      <c r="AR130">
        <f t="shared" si="107"/>
        <v>-0.57183042913657323</v>
      </c>
      <c r="AS130">
        <f t="shared" si="107"/>
        <v>-0.61642059347244005</v>
      </c>
      <c r="AT130">
        <f t="shared" si="107"/>
        <v>-0.65185673061250116</v>
      </c>
      <c r="AU130">
        <f t="shared" si="107"/>
        <v>-0.67778477438808205</v>
      </c>
      <c r="AV130">
        <f t="shared" si="107"/>
        <v>-0.69394566035644956</v>
      </c>
      <c r="AW130">
        <f t="shared" si="106"/>
        <v>-0.70017791428708587</v>
      </c>
      <c r="AX130">
        <f t="shared" si="106"/>
        <v>-0.69641926555882572</v>
      </c>
      <c r="AY130">
        <f t="shared" si="106"/>
        <v>-0.68270726934731751</v>
      </c>
      <c r="AZ130">
        <f t="shared" si="106"/>
        <v>-0.6591789313861236</v>
      </c>
      <c r="BA130">
        <f t="shared" si="106"/>
        <v>-0.62606933905071749</v>
      </c>
      <c r="BB130">
        <f t="shared" si="106"/>
        <v>-0.58370931244313828</v>
      </c>
      <c r="BC130">
        <f t="shared" si="106"/>
        <v>-0.5325220989468864</v>
      </c>
      <c r="BD130">
        <f t="shared" si="106"/>
        <v>-0.47301914427897224</v>
      </c>
      <c r="BE130">
        <f t="shared" si="106"/>
        <v>-0.40579498229337702</v>
      </c>
      <c r="BF130">
        <f t="shared" si="106"/>
        <v>-0.33152129459530671</v>
      </c>
      <c r="BG130">
        <f t="shared" si="106"/>
        <v>-0.25094019932062267</v>
      </c>
      <c r="BH130">
        <f t="shared" si="106"/>
        <v>-0.16485683613674246</v>
      </c>
      <c r="BI130">
        <f t="shared" si="106"/>
        <v>-7.4131321553221108E-2</v>
      </c>
      <c r="BJ130">
        <f t="shared" si="106"/>
        <v>2.0329845078089048E-2</v>
      </c>
      <c r="BK130">
        <f t="shared" si="106"/>
        <v>0.11758283900491903</v>
      </c>
      <c r="BL130">
        <f t="shared" si="109"/>
        <v>0.21665594045951853</v>
      </c>
      <c r="BM130">
        <f t="shared" si="109"/>
        <v>0.31655924376136463</v>
      </c>
      <c r="BN130">
        <f t="shared" si="109"/>
        <v>0.41629454812750855</v>
      </c>
      <c r="BO130">
        <f t="shared" si="109"/>
        <v>0.51486533136483037</v>
      </c>
      <c r="BP130">
        <f t="shared" si="109"/>
        <v>0.61128670679039276</v>
      </c>
      <c r="BQ130">
        <f t="shared" si="109"/>
        <v>0.70459526389361327</v>
      </c>
      <c r="BR130">
        <f t="shared" si="109"/>
        <v>0.79385869441562307</v>
      </c>
      <c r="BS130">
        <f t="shared" si="109"/>
        <v>0.87818510766521496</v>
      </c>
      <c r="BT130">
        <f t="shared" si="109"/>
        <v>0.95673194199580402</v>
      </c>
      <c r="BU130">
        <f t="shared" si="109"/>
        <v>1.0287143834028909</v>
      </c>
      <c r="BV130">
        <f t="shared" si="109"/>
        <v>1.093413207126168</v>
      </c>
      <c r="BW130">
        <f t="shared" si="109"/>
        <v>1.1501819639055793</v>
      </c>
      <c r="BX130">
        <f t="shared" si="109"/>
        <v>1.1984534390886419</v>
      </c>
      <c r="BY130">
        <f t="shared" si="109"/>
        <v>1.2377453200517539</v>
      </c>
      <c r="BZ130">
        <f t="shared" si="109"/>
        <v>1.2676650153085012</v>
      </c>
      <c r="CA130">
        <f t="shared" si="109"/>
        <v>1.2879135771540153</v>
      </c>
      <c r="CB130">
        <f t="shared" si="108"/>
        <v>1.2982886886516198</v>
      </c>
      <c r="CC130">
        <f t="shared" si="108"/>
        <v>1.2986866851167869</v>
      </c>
      <c r="CD130">
        <f t="shared" si="108"/>
        <v>1.2891035899003966</v>
      </c>
      <c r="CE130">
        <f t="shared" si="108"/>
        <v>1.2696351541221012</v>
      </c>
      <c r="CF130">
        <f t="shared" si="108"/>
        <v>1.240475899956788</v>
      </c>
      <c r="CG130">
        <f t="shared" si="108"/>
        <v>1.2019171770333081</v>
      </c>
      <c r="CH130">
        <f t="shared" si="108"/>
        <v>1.1543442513652953</v>
      </c>
      <c r="CI130">
        <f t="shared" si="108"/>
        <v>1.0982324559005052</v>
      </c>
      <c r="CJ130">
        <f t="shared" si="108"/>
        <v>1.0341424411511282</v>
      </c>
      <c r="CK130">
        <f t="shared" si="108"/>
        <v>0.96271457335919819</v>
      </c>
      <c r="CL130">
        <f t="shared" si="108"/>
        <v>0.88466253616877655</v>
      </c>
      <c r="CM130">
        <f t="shared" si="108"/>
        <v>0.8007661997348996</v>
      </c>
      <c r="CN130">
        <f t="shared" si="108"/>
        <v>0.7118638285187715</v>
      </c>
      <c r="CO130">
        <f t="shared" si="108"/>
        <v>0.61884370562636704</v>
      </c>
      <c r="CP130">
        <f t="shared" si="108"/>
        <v>0.52263525737726257</v>
      </c>
      <c r="CQ130">
        <f t="shared" ref="CQ130:DF145" si="115">SIN(CQ$16)+COS($A130)</f>
        <v>0.42419976678407662</v>
      </c>
      <c r="CR130">
        <f t="shared" si="115"/>
        <v>0.32452076873037267</v>
      </c>
      <c r="CS130">
        <f t="shared" si="115"/>
        <v>0.22459422281520561</v>
      </c>
      <c r="CT130">
        <f t="shared" si="115"/>
        <v>0.12541856205403526</v>
      </c>
      <c r="CU130">
        <f t="shared" si="115"/>
        <v>2.7984716866072457E-2</v>
      </c>
      <c r="CV130">
        <f t="shared" si="115"/>
        <v>-6.6733785974913473E-2</v>
      </c>
      <c r="CW130">
        <f t="shared" si="115"/>
        <v>-0.15779055049830643</v>
      </c>
      <c r="CX130">
        <f t="shared" si="115"/>
        <v>-0.24427576761235487</v>
      </c>
      <c r="CY130">
        <f t="shared" si="115"/>
        <v>-0.3253253056158672</v>
      </c>
      <c r="CZ130">
        <f t="shared" si="115"/>
        <v>-0.40012934431652741</v>
      </c>
      <c r="DA130">
        <f t="shared" si="115"/>
        <v>-0.46794046648656756</v>
      </c>
      <c r="DB130">
        <f t="shared" si="115"/>
        <v>-0.52808112580863886</v>
      </c>
      <c r="DC130">
        <f t="shared" si="115"/>
        <v>-0.57995041669465519</v>
      </c>
      <c r="DD130">
        <f t="shared" si="115"/>
        <v>-0.6230300783357916</v>
      </c>
      <c r="DE130">
        <f t="shared" si="115"/>
        <v>-0.65688967299317302</v>
      </c>
      <c r="DF130">
        <f t="shared" si="115"/>
        <v>-0.6811908867894767</v>
      </c>
      <c r="DG130">
        <f t="shared" si="114"/>
        <v>-0.69569091002936245</v>
      </c>
      <c r="DH130">
        <f t="shared" si="114"/>
        <v>-0.70024486327368862</v>
      </c>
      <c r="DI130">
        <f t="shared" si="114"/>
        <v>-0.69480724492697421</v>
      </c>
      <c r="DJ130">
        <f t="shared" si="114"/>
        <v>-0.67943238587430255</v>
      </c>
      <c r="DK130">
        <f t="shared" si="114"/>
        <v>-0.65427390662507401</v>
      </c>
      <c r="DL130">
        <f t="shared" si="114"/>
        <v>-0.61958318238766075</v>
      </c>
      <c r="DM130">
        <f t="shared" si="114"/>
        <v>-0.57570683141141354</v>
      </c>
      <c r="DN130">
        <f t="shared" si="113"/>
        <v>-0.5230832516916939</v>
      </c>
      <c r="DO130">
        <f t="shared" si="111"/>
        <v>-0.46223824064201841</v>
      </c>
      <c r="DP130">
        <f t="shared" si="111"/>
        <v>-0.39377974150010747</v>
      </c>
      <c r="DQ130">
        <f t="shared" si="111"/>
        <v>-0.31839176896001836</v>
      </c>
      <c r="DR130">
        <f t="shared" si="111"/>
        <v>-0.23682757472342003</v>
      </c>
      <c r="DS130">
        <f t="shared" si="111"/>
        <v>-0.14990212125758656</v>
      </c>
      <c r="DT130">
        <f t="shared" si="111"/>
        <v>-5.8483938959813797E-2</v>
      </c>
      <c r="DU130">
        <f t="shared" si="111"/>
        <v>3.6513551911213971E-2</v>
      </c>
      <c r="DV130">
        <f t="shared" si="111"/>
        <v>0.1341411678287055</v>
      </c>
      <c r="DW130">
        <f t="shared" si="111"/>
        <v>0.23342344592581421</v>
      </c>
      <c r="DX130">
        <f t="shared" si="111"/>
        <v>0.33336839049815159</v>
      </c>
      <c r="DY130">
        <f t="shared" si="111"/>
        <v>0.43297738469695712</v>
      </c>
      <c r="DZ130">
        <f t="shared" si="111"/>
        <v>0.5312551683785538</v>
      </c>
      <c r="EA130">
        <f t="shared" si="111"/>
        <v>0.62721978241470788</v>
      </c>
      <c r="EB130">
        <f t="shared" si="111"/>
        <v>0.71991238010365577</v>
      </c>
      <c r="EC130">
        <f t="shared" si="112"/>
        <v>0.80840680764938866</v>
      </c>
      <c r="ED130">
        <f t="shared" si="112"/>
        <v>0.89181885798423788</v>
      </c>
      <c r="EE130">
        <f t="shared" si="112"/>
        <v>0.96931510547361732</v>
      </c>
      <c r="EF130">
        <f t="shared" si="112"/>
        <v>1.0401212332294636</v>
      </c>
      <c r="EG130">
        <f t="shared" si="112"/>
        <v>1.1035297698286359</v>
      </c>
      <c r="EH130">
        <f t="shared" si="112"/>
        <v>1.1589071581335106</v>
      </c>
      <c r="EI130">
        <f t="shared" si="112"/>
        <v>1.2057000855854767</v>
      </c>
      <c r="EJ130">
        <f t="shared" si="112"/>
        <v>1.2434410127211197</v>
      </c>
      <c r="EK130">
        <f t="shared" si="112"/>
        <v>1.2717528446719908</v>
      </c>
      <c r="EL130">
        <f t="shared" si="112"/>
        <v>1.2903526989718852</v>
      </c>
      <c r="EM130">
        <f t="shared" si="112"/>
        <v>1.2990547320249326</v>
      </c>
      <c r="EN130">
        <f t="shared" si="112"/>
        <v>1.2977719959933767</v>
      </c>
      <c r="EO130">
        <f t="shared" si="112"/>
        <v>1.2865173075516283</v>
      </c>
      <c r="EP130">
        <f t="shared" si="112"/>
        <v>1.2654031198262923</v>
      </c>
      <c r="EQ130">
        <f t="shared" si="112"/>
        <v>1.2346403988016978</v>
      </c>
      <c r="ER130">
        <f t="shared" si="112"/>
        <v>1.1945365154175192</v>
      </c>
      <c r="ES130">
        <f t="shared" si="110"/>
        <v>1.1454921744199491</v>
      </c>
      <c r="ET130">
        <f t="shared" si="110"/>
        <v>1.0879974106523311</v>
      </c>
      <c r="EU130">
        <f t="shared" si="110"/>
        <v>1.0226266927889909</v>
      </c>
      <c r="EV130">
        <f t="shared" si="110"/>
        <v>0.95003318343413179</v>
      </c>
      <c r="EW130">
        <f t="shared" si="110"/>
        <v>0.87094221293700347</v>
      </c>
      <c r="EX130">
        <f t="shared" si="110"/>
        <v>0.78614403213081463</v>
      </c>
      <c r="EY130">
        <f t="shared" si="110"/>
        <v>0.69648591640762691</v>
      </c>
      <c r="EZ130">
        <f t="shared" si="110"/>
        <v>0.60286370002271716</v>
      </c>
      <c r="FA130">
        <f t="shared" si="110"/>
        <v>0.50621282521481148</v>
      </c>
      <c r="FB130">
        <f t="shared" si="101"/>
        <v>0.40749899557645897</v>
      </c>
      <c r="FC130">
        <f t="shared" si="101"/>
        <v>0.30770852706295226</v>
      </c>
      <c r="FD130">
        <f t="shared" si="101"/>
        <v>0.20783849304933327</v>
      </c>
      <c r="FE130">
        <f t="shared" si="101"/>
        <v>0.10888676190282554</v>
      </c>
      <c r="FF130">
        <f t="shared" si="101"/>
        <v>1.1842026611949608E-2</v>
      </c>
      <c r="FG130">
        <f t="shared" si="101"/>
        <v>-8.2326073906994202E-2</v>
      </c>
      <c r="FH130">
        <f t="shared" si="100"/>
        <v>-0.17267664312145126</v>
      </c>
      <c r="FI130">
        <f t="shared" si="100"/>
        <v>-0.25830692800976446</v>
      </c>
      <c r="FJ130">
        <f t="shared" si="100"/>
        <v>-0.33836133907093252</v>
      </c>
      <c r="FK130">
        <f t="shared" si="100"/>
        <v>-0.41203999909210814</v>
      </c>
      <c r="FL130">
        <f t="shared" si="100"/>
        <v>-0.47860673525728353</v>
      </c>
      <c r="FM130">
        <f t="shared" si="86"/>
        <v>-0.5373964347427318</v>
      </c>
      <c r="FN130">
        <f t="shared" si="86"/>
        <v>-0.58782169030448972</v>
      </c>
      <c r="FO130">
        <f t="shared" si="86"/>
        <v>-0.62937866945735355</v>
      </c>
      <c r="FP130">
        <f t="shared" si="85"/>
        <v>-0.66165214860254196</v>
      </c>
      <c r="FQ130">
        <f t="shared" si="85"/>
        <v>-0.68431966180462855</v>
      </c>
      <c r="FR130">
        <f t="shared" si="85"/>
        <v>-0.69715472276458113</v>
      </c>
      <c r="FS130">
        <f t="shared" si="58"/>
        <v>-0.70002908779599626</v>
      </c>
      <c r="FT130">
        <f t="shared" si="105"/>
        <v>-0.69291403719361822</v>
      </c>
      <c r="FU130">
        <f t="shared" si="105"/>
        <v>-0.67588066219114262</v>
      </c>
      <c r="FV130">
        <f t="shared" si="105"/>
        <v>-0.64909915464110912</v>
      </c>
      <c r="FW130">
        <f t="shared" si="105"/>
        <v>-0.61283710651416956</v>
      </c>
      <c r="FX130">
        <f t="shared" si="105"/>
        <v>-0.56745683620856635</v>
      </c>
      <c r="FY130">
        <f t="shared" si="105"/>
        <v>-0.51341176838447367</v>
      </c>
      <c r="FZ130">
        <f t="shared" si="105"/>
        <v>-0.45124190349466115</v>
      </c>
      <c r="GA130">
        <f t="shared" si="105"/>
        <v>-0.38156842227848503</v>
      </c>
      <c r="GB130">
        <f t="shared" si="105"/>
        <v>-0.3050874791292692</v>
      </c>
      <c r="GC130">
        <f t="shared" si="105"/>
        <v>-0.22256324634971664</v>
      </c>
      <c r="GD130">
        <f t="shared" si="105"/>
        <v>-0.13482027879488184</v>
      </c>
      <c r="GE130">
        <f t="shared" si="105"/>
        <v>-4.2735275192597622E-2</v>
      </c>
      <c r="GF130">
        <f t="shared" si="105"/>
        <v>5.2771681540394022E-2</v>
      </c>
      <c r="GG130">
        <f t="shared" si="105"/>
        <v>0.15074631746281611</v>
      </c>
      <c r="GH130">
        <f t="shared" si="105"/>
        <v>0.25020970239864748</v>
      </c>
      <c r="GI130">
        <f t="shared" si="105"/>
        <v>0.3501680310838261</v>
      </c>
      <c r="GJ130">
        <f t="shared" si="104"/>
        <v>0.44962255293996722</v>
      </c>
      <c r="GK130">
        <f t="shared" si="104"/>
        <v>0.54757955125997471</v>
      </c>
      <c r="GL130">
        <f t="shared" si="104"/>
        <v>0.6430602720969103</v>
      </c>
      <c r="GM130">
        <f t="shared" si="94"/>
        <v>0.73511070364990805</v>
      </c>
      <c r="GN130">
        <f t="shared" si="94"/>
        <v>0.82281110843471139</v>
      </c>
      <c r="GO130">
        <f t="shared" si="94"/>
        <v>0.90528521299661602</v>
      </c>
      <c r="GP130">
        <f t="shared" si="94"/>
        <v>0.98170896334515056</v>
      </c>
      <c r="GQ130">
        <f t="shared" si="94"/>
        <v>1.0513187586291632</v>
      </c>
      <c r="GR130">
        <f t="shared" si="94"/>
        <v>1.1134190807841202</v>
      </c>
      <c r="GS130">
        <f t="shared" si="94"/>
        <v>1.1673894439186823</v>
      </c>
      <c r="GT130">
        <f t="shared" si="94"/>
        <v>1.2126905940046426</v>
      </c>
    </row>
    <row r="131" spans="1:202" x14ac:dyDescent="0.25">
      <c r="A131">
        <v>11.4</v>
      </c>
      <c r="B131">
        <f t="shared" si="103"/>
        <v>0.39349086634789088</v>
      </c>
      <c r="C131">
        <f t="shared" si="103"/>
        <v>0.49332428299471903</v>
      </c>
      <c r="D131">
        <f t="shared" si="103"/>
        <v>0.59216019714295209</v>
      </c>
      <c r="E131">
        <f t="shared" si="103"/>
        <v>0.68901107300923048</v>
      </c>
      <c r="F131">
        <f t="shared" si="103"/>
        <v>0.78290920865654146</v>
      </c>
      <c r="G131">
        <f t="shared" si="103"/>
        <v>0.87291640495209388</v>
      </c>
      <c r="H131">
        <f t="shared" si="103"/>
        <v>0.95813333974292625</v>
      </c>
      <c r="I131">
        <f t="shared" si="103"/>
        <v>1.0377085535855819</v>
      </c>
      <c r="J131">
        <f t="shared" si="103"/>
        <v>1.1108469572474138</v>
      </c>
      <c r="K131">
        <f t="shared" si="103"/>
        <v>1.1768177759753744</v>
      </c>
      <c r="L131">
        <f t="shared" si="103"/>
        <v>1.2349618511557874</v>
      </c>
      <c r="M131">
        <f t="shared" si="103"/>
        <v>1.2846982264093263</v>
      </c>
      <c r="N131">
        <f t="shared" si="103"/>
        <v>1.3255299523151172</v>
      </c>
      <c r="O131">
        <f t="shared" si="103"/>
        <v>1.3570490517650837</v>
      </c>
      <c r="P131">
        <f t="shared" si="103"/>
        <v>1.378940596336351</v>
      </c>
      <c r="Q131">
        <f t="shared" si="103"/>
        <v>1.3909858529519452</v>
      </c>
      <c r="R131">
        <f t="shared" si="102"/>
        <v>1.3930644693893961</v>
      </c>
      <c r="S131">
        <f t="shared" si="102"/>
        <v>1.3851556768003594</v>
      </c>
      <c r="T131">
        <f t="shared" si="102"/>
        <v>1.367338497226086</v>
      </c>
      <c r="U131">
        <f t="shared" si="102"/>
        <v>1.3397909540353052</v>
      </c>
      <c r="V131">
        <f t="shared" si="102"/>
        <v>1.3027882931735726</v>
      </c>
      <c r="W131">
        <f t="shared" si="102"/>
        <v>1.2567002329967645</v>
      </c>
      <c r="X131">
        <f t="shared" si="102"/>
        <v>1.201987270167481</v>
      </c>
      <c r="Y131">
        <f t="shared" si="102"/>
        <v>1.1391960785246111</v>
      </c>
      <c r="Z131">
        <f t="shared" si="102"/>
        <v>1.0689540468990417</v>
      </c>
      <c r="AA131">
        <f t="shared" si="102"/>
        <v>0.99196301045184743</v>
      </c>
      <c r="AB131">
        <f t="shared" si="102"/>
        <v>0.90899223816935504</v>
      </c>
      <c r="AC131">
        <f t="shared" si="102"/>
        <v>0.82087074658172066</v>
      </c>
      <c r="AD131">
        <f t="shared" si="102"/>
        <v>0.72847901650379598</v>
      </c>
      <c r="AE131">
        <f t="shared" si="102"/>
        <v>0.63274019556187333</v>
      </c>
      <c r="AF131">
        <f t="shared" si="102"/>
        <v>0.53461087440775812</v>
      </c>
      <c r="AG131">
        <f t="shared" si="107"/>
        <v>0.43507152878118138</v>
      </c>
      <c r="AH131">
        <f t="shared" si="107"/>
        <v>0.33511672292031081</v>
      </c>
      <c r="AI131">
        <f t="shared" si="107"/>
        <v>0.23574517220464267</v>
      </c>
      <c r="AJ131">
        <f t="shared" si="107"/>
        <v>0.13794976432105965</v>
      </c>
      <c r="AK131">
        <f t="shared" si="107"/>
        <v>4.2707638658271041E-2</v>
      </c>
      <c r="AL131">
        <f t="shared" si="107"/>
        <v>-4.9029576946961584E-2</v>
      </c>
      <c r="AM131">
        <f t="shared" si="107"/>
        <v>-0.13634527456060253</v>
      </c>
      <c r="AN131">
        <f t="shared" si="107"/>
        <v>-0.21836702459482804</v>
      </c>
      <c r="AO131">
        <f t="shared" si="107"/>
        <v>-0.29427529283608289</v>
      </c>
      <c r="AP131">
        <f t="shared" si="107"/>
        <v>-0.36331162896003732</v>
      </c>
      <c r="AQ131">
        <f t="shared" si="107"/>
        <v>-0.42478624471651938</v>
      </c>
      <c r="AR131">
        <f t="shared" si="107"/>
        <v>-0.47808490606569731</v>
      </c>
      <c r="AS131">
        <f t="shared" si="107"/>
        <v>-0.52267507040156402</v>
      </c>
      <c r="AT131">
        <f t="shared" si="107"/>
        <v>-0.55811120754162513</v>
      </c>
      <c r="AU131">
        <f t="shared" si="107"/>
        <v>-0.58403925131720613</v>
      </c>
      <c r="AV131">
        <f t="shared" si="107"/>
        <v>-0.60020013728557353</v>
      </c>
      <c r="AW131">
        <f t="shared" si="106"/>
        <v>-0.60643239121620995</v>
      </c>
      <c r="AX131">
        <f t="shared" si="106"/>
        <v>-0.6026737424879498</v>
      </c>
      <c r="AY131">
        <f t="shared" si="106"/>
        <v>-0.5889617462764416</v>
      </c>
      <c r="AZ131">
        <f t="shared" si="106"/>
        <v>-0.56543340831524758</v>
      </c>
      <c r="BA131">
        <f t="shared" si="106"/>
        <v>-0.53232381597984157</v>
      </c>
      <c r="BB131">
        <f t="shared" si="106"/>
        <v>-0.48996378937226226</v>
      </c>
      <c r="BC131">
        <f t="shared" si="106"/>
        <v>-0.43877657587601038</v>
      </c>
      <c r="BD131">
        <f t="shared" si="106"/>
        <v>-0.37927362120809627</v>
      </c>
      <c r="BE131">
        <f t="shared" si="106"/>
        <v>-0.31204945922250105</v>
      </c>
      <c r="BF131">
        <f t="shared" si="106"/>
        <v>-0.23777577152443075</v>
      </c>
      <c r="BG131">
        <f t="shared" si="106"/>
        <v>-0.1571946762497467</v>
      </c>
      <c r="BH131">
        <f t="shared" si="106"/>
        <v>-7.1111313065866488E-2</v>
      </c>
      <c r="BI131">
        <f t="shared" si="106"/>
        <v>1.9614201517654861E-2</v>
      </c>
      <c r="BJ131">
        <f t="shared" si="106"/>
        <v>0.11407536814896502</v>
      </c>
      <c r="BK131">
        <f t="shared" si="106"/>
        <v>0.211328362075795</v>
      </c>
      <c r="BL131">
        <f t="shared" si="109"/>
        <v>0.31040146353039449</v>
      </c>
      <c r="BM131">
        <f t="shared" si="109"/>
        <v>0.4103047668322406</v>
      </c>
      <c r="BN131">
        <f t="shared" si="109"/>
        <v>0.51004007119838457</v>
      </c>
      <c r="BO131">
        <f t="shared" si="109"/>
        <v>0.60861085443570639</v>
      </c>
      <c r="BP131">
        <f t="shared" si="109"/>
        <v>0.70503222986126879</v>
      </c>
      <c r="BQ131">
        <f t="shared" si="109"/>
        <v>0.79834078696448918</v>
      </c>
      <c r="BR131">
        <f t="shared" si="109"/>
        <v>0.88760421748649909</v>
      </c>
      <c r="BS131">
        <f t="shared" si="109"/>
        <v>0.97193063073609098</v>
      </c>
      <c r="BT131">
        <f t="shared" si="109"/>
        <v>1.0504774650666799</v>
      </c>
      <c r="BU131">
        <f t="shared" si="109"/>
        <v>1.1224599064737668</v>
      </c>
      <c r="BV131">
        <f t="shared" si="109"/>
        <v>1.1871587301970439</v>
      </c>
      <c r="BW131">
        <f t="shared" si="109"/>
        <v>1.2439274869764554</v>
      </c>
      <c r="BX131">
        <f t="shared" si="109"/>
        <v>1.2921989621595178</v>
      </c>
      <c r="BY131">
        <f t="shared" si="109"/>
        <v>1.3314908431226298</v>
      </c>
      <c r="BZ131">
        <f t="shared" si="109"/>
        <v>1.3614105383793773</v>
      </c>
      <c r="CA131">
        <f t="shared" si="109"/>
        <v>1.3816591002248912</v>
      </c>
      <c r="CB131">
        <f t="shared" si="108"/>
        <v>1.3920342117224958</v>
      </c>
      <c r="CC131">
        <f t="shared" si="108"/>
        <v>1.392432208187663</v>
      </c>
      <c r="CD131">
        <f t="shared" si="108"/>
        <v>1.3828491129712726</v>
      </c>
      <c r="CE131">
        <f t="shared" si="108"/>
        <v>1.3633806771929771</v>
      </c>
      <c r="CF131">
        <f t="shared" si="108"/>
        <v>1.3342214230276639</v>
      </c>
      <c r="CG131">
        <f t="shared" si="108"/>
        <v>1.2956627001041841</v>
      </c>
      <c r="CH131">
        <f t="shared" si="108"/>
        <v>1.2480897744361714</v>
      </c>
      <c r="CI131">
        <f t="shared" si="108"/>
        <v>1.1919779789713811</v>
      </c>
      <c r="CJ131">
        <f t="shared" si="108"/>
        <v>1.1278879642220043</v>
      </c>
      <c r="CK131">
        <f t="shared" si="108"/>
        <v>1.0564600964300741</v>
      </c>
      <c r="CL131">
        <f t="shared" si="108"/>
        <v>0.97840805923965257</v>
      </c>
      <c r="CM131">
        <f t="shared" si="108"/>
        <v>0.89451172280577551</v>
      </c>
      <c r="CN131">
        <f t="shared" si="108"/>
        <v>0.80560935158964742</v>
      </c>
      <c r="CO131">
        <f t="shared" si="108"/>
        <v>0.71258922869724306</v>
      </c>
      <c r="CP131">
        <f t="shared" si="108"/>
        <v>0.61638078044813849</v>
      </c>
      <c r="CQ131">
        <f t="shared" si="115"/>
        <v>0.51794528985495258</v>
      </c>
      <c r="CR131">
        <f t="shared" si="115"/>
        <v>0.41826629180124864</v>
      </c>
      <c r="CS131">
        <f t="shared" si="115"/>
        <v>0.3183397458860816</v>
      </c>
      <c r="CT131">
        <f t="shared" si="115"/>
        <v>0.21916408512491123</v>
      </c>
      <c r="CU131">
        <f t="shared" si="115"/>
        <v>0.12173023993694843</v>
      </c>
      <c r="CV131">
        <f t="shared" si="115"/>
        <v>2.7011737095962496E-2</v>
      </c>
      <c r="CW131">
        <f t="shared" si="115"/>
        <v>-6.4045027427430457E-2</v>
      </c>
      <c r="CX131">
        <f t="shared" si="115"/>
        <v>-0.1505302445414789</v>
      </c>
      <c r="CY131">
        <f t="shared" si="115"/>
        <v>-0.23157978254499123</v>
      </c>
      <c r="CZ131">
        <f t="shared" si="115"/>
        <v>-0.30638382124565144</v>
      </c>
      <c r="DA131">
        <f t="shared" si="115"/>
        <v>-0.37419494341569159</v>
      </c>
      <c r="DB131">
        <f t="shared" si="115"/>
        <v>-0.43433560273776284</v>
      </c>
      <c r="DC131">
        <f t="shared" si="115"/>
        <v>-0.48620489362377917</v>
      </c>
      <c r="DD131">
        <f t="shared" si="115"/>
        <v>-0.52928455526491569</v>
      </c>
      <c r="DE131">
        <f t="shared" si="115"/>
        <v>-0.563144149922297</v>
      </c>
      <c r="DF131">
        <f t="shared" si="115"/>
        <v>-0.58744536371860068</v>
      </c>
      <c r="DG131">
        <f t="shared" si="114"/>
        <v>-0.60194538695848654</v>
      </c>
      <c r="DH131">
        <f t="shared" si="114"/>
        <v>-0.6064993402028126</v>
      </c>
      <c r="DI131">
        <f t="shared" si="114"/>
        <v>-0.6010617218560983</v>
      </c>
      <c r="DJ131">
        <f t="shared" si="114"/>
        <v>-0.58568686280342652</v>
      </c>
      <c r="DK131">
        <f t="shared" si="114"/>
        <v>-0.5605283835541981</v>
      </c>
      <c r="DL131">
        <f t="shared" si="114"/>
        <v>-0.52583765931678483</v>
      </c>
      <c r="DM131">
        <f t="shared" si="114"/>
        <v>-0.48196130834053763</v>
      </c>
      <c r="DN131">
        <f t="shared" si="113"/>
        <v>-0.42933772862081798</v>
      </c>
      <c r="DO131">
        <f t="shared" si="111"/>
        <v>-0.36849271757114244</v>
      </c>
      <c r="DP131">
        <f t="shared" si="111"/>
        <v>-0.3000342184292315</v>
      </c>
      <c r="DQ131">
        <f t="shared" si="111"/>
        <v>-0.22464624588914239</v>
      </c>
      <c r="DR131">
        <f t="shared" si="111"/>
        <v>-0.14308205165254406</v>
      </c>
      <c r="DS131">
        <f t="shared" si="111"/>
        <v>-5.6156598186710593E-2</v>
      </c>
      <c r="DT131">
        <f t="shared" si="111"/>
        <v>3.5261584111062172E-2</v>
      </c>
      <c r="DU131">
        <f t="shared" si="111"/>
        <v>0.13025907498208994</v>
      </c>
      <c r="DV131">
        <f t="shared" si="111"/>
        <v>0.22788669089958147</v>
      </c>
      <c r="DW131">
        <f t="shared" si="111"/>
        <v>0.32716896899669018</v>
      </c>
      <c r="DX131">
        <f t="shared" si="111"/>
        <v>0.42711391356902756</v>
      </c>
      <c r="DY131">
        <f t="shared" si="111"/>
        <v>0.52672290776783304</v>
      </c>
      <c r="DZ131">
        <f t="shared" si="111"/>
        <v>0.62500069144942982</v>
      </c>
      <c r="EA131">
        <f t="shared" si="111"/>
        <v>0.72096530548558391</v>
      </c>
      <c r="EB131">
        <f t="shared" si="111"/>
        <v>0.81365790317453179</v>
      </c>
      <c r="EC131">
        <f t="shared" si="112"/>
        <v>0.90215233072026457</v>
      </c>
      <c r="ED131">
        <f t="shared" si="112"/>
        <v>0.9855643810551139</v>
      </c>
      <c r="EE131">
        <f t="shared" si="112"/>
        <v>1.0630606285444932</v>
      </c>
      <c r="EF131">
        <f t="shared" si="112"/>
        <v>1.1338667563003395</v>
      </c>
      <c r="EG131">
        <f t="shared" si="112"/>
        <v>1.1972752928995118</v>
      </c>
      <c r="EH131">
        <f t="shared" si="112"/>
        <v>1.2526526812043866</v>
      </c>
      <c r="EI131">
        <f t="shared" si="112"/>
        <v>1.2994456086563528</v>
      </c>
      <c r="EJ131">
        <f t="shared" si="112"/>
        <v>1.3371865357919956</v>
      </c>
      <c r="EK131">
        <f t="shared" si="112"/>
        <v>1.3654983677428669</v>
      </c>
      <c r="EL131">
        <f t="shared" si="112"/>
        <v>1.3840982220427613</v>
      </c>
      <c r="EM131">
        <f t="shared" si="112"/>
        <v>1.3928002550958085</v>
      </c>
      <c r="EN131">
        <f t="shared" si="112"/>
        <v>1.3915175190642526</v>
      </c>
      <c r="EO131">
        <f t="shared" si="112"/>
        <v>1.3802628306225042</v>
      </c>
      <c r="EP131">
        <f t="shared" si="112"/>
        <v>1.3591486428971682</v>
      </c>
      <c r="EQ131">
        <f t="shared" si="112"/>
        <v>1.3283859218725738</v>
      </c>
      <c r="ER131">
        <f t="shared" si="112"/>
        <v>1.2882820384883951</v>
      </c>
      <c r="ES131">
        <f t="shared" si="110"/>
        <v>1.2392376974908252</v>
      </c>
      <c r="ET131">
        <f t="shared" si="110"/>
        <v>1.181742933723207</v>
      </c>
      <c r="EU131">
        <f t="shared" si="110"/>
        <v>1.116372215859867</v>
      </c>
      <c r="EV131">
        <f t="shared" si="110"/>
        <v>1.0437787065050077</v>
      </c>
      <c r="EW131">
        <f t="shared" si="110"/>
        <v>0.96468773600787949</v>
      </c>
      <c r="EX131">
        <f t="shared" si="110"/>
        <v>0.87988955520169054</v>
      </c>
      <c r="EY131">
        <f t="shared" si="110"/>
        <v>0.79023143947850294</v>
      </c>
      <c r="EZ131">
        <f t="shared" si="110"/>
        <v>0.69660922309359319</v>
      </c>
      <c r="FA131">
        <f t="shared" si="110"/>
        <v>0.5999583482856875</v>
      </c>
      <c r="FB131">
        <f t="shared" si="101"/>
        <v>0.50124451864733488</v>
      </c>
      <c r="FC131">
        <f t="shared" si="101"/>
        <v>0.40145405013382823</v>
      </c>
      <c r="FD131">
        <f t="shared" si="101"/>
        <v>0.30158401612020924</v>
      </c>
      <c r="FE131">
        <f t="shared" si="101"/>
        <v>0.2026322849737015</v>
      </c>
      <c r="FF131">
        <f t="shared" si="101"/>
        <v>0.10558754968282558</v>
      </c>
      <c r="FG131">
        <f t="shared" si="101"/>
        <v>1.1419449163881767E-2</v>
      </c>
      <c r="FH131">
        <f t="shared" si="100"/>
        <v>-7.8931120050575287E-2</v>
      </c>
      <c r="FI131">
        <f t="shared" si="100"/>
        <v>-0.16456140493888849</v>
      </c>
      <c r="FJ131">
        <f t="shared" si="100"/>
        <v>-0.24461581600005655</v>
      </c>
      <c r="FK131">
        <f t="shared" si="100"/>
        <v>-0.31829447602123218</v>
      </c>
      <c r="FL131">
        <f t="shared" si="100"/>
        <v>-0.38486121218640756</v>
      </c>
      <c r="FM131">
        <f t="shared" si="86"/>
        <v>-0.44365091167185589</v>
      </c>
      <c r="FN131">
        <f t="shared" si="86"/>
        <v>-0.49407616723361369</v>
      </c>
      <c r="FO131">
        <f t="shared" si="86"/>
        <v>-0.53563314638647752</v>
      </c>
      <c r="FP131">
        <f t="shared" si="85"/>
        <v>-0.56790662553166593</v>
      </c>
      <c r="FQ131">
        <f t="shared" si="85"/>
        <v>-0.59057413873375253</v>
      </c>
      <c r="FR131">
        <f t="shared" si="85"/>
        <v>-0.60340919969370521</v>
      </c>
      <c r="FS131">
        <f t="shared" ref="FS131:GH163" si="116">SIN(FS$16)+COS($A131)</f>
        <v>-0.60628356472512024</v>
      </c>
      <c r="FT131">
        <f t="shared" si="116"/>
        <v>-0.5991685141227423</v>
      </c>
      <c r="FU131">
        <f t="shared" si="116"/>
        <v>-0.58213513912026671</v>
      </c>
      <c r="FV131">
        <f t="shared" si="116"/>
        <v>-0.5553536315702331</v>
      </c>
      <c r="FW131">
        <f t="shared" si="116"/>
        <v>-0.51909158344329365</v>
      </c>
      <c r="FX131">
        <f t="shared" si="116"/>
        <v>-0.47371131313769044</v>
      </c>
      <c r="FY131">
        <f t="shared" si="116"/>
        <v>-0.41966624531359764</v>
      </c>
      <c r="FZ131">
        <f t="shared" si="116"/>
        <v>-0.35749638042378518</v>
      </c>
      <c r="GA131">
        <f t="shared" si="116"/>
        <v>-0.28782289920760906</v>
      </c>
      <c r="GB131">
        <f t="shared" si="116"/>
        <v>-0.21134195605839323</v>
      </c>
      <c r="GC131">
        <f t="shared" si="116"/>
        <v>-0.12881772327884067</v>
      </c>
      <c r="GD131">
        <f t="shared" si="116"/>
        <v>-4.1074755724005874E-2</v>
      </c>
      <c r="GE131">
        <f t="shared" si="116"/>
        <v>5.1010247878278347E-2</v>
      </c>
      <c r="GF131">
        <f t="shared" si="116"/>
        <v>0.14651720461126999</v>
      </c>
      <c r="GG131">
        <f t="shared" si="116"/>
        <v>0.24449184053369208</v>
      </c>
      <c r="GH131">
        <f t="shared" si="116"/>
        <v>0.34395522546952345</v>
      </c>
      <c r="GI131">
        <f t="shared" si="105"/>
        <v>0.44391355415470213</v>
      </c>
      <c r="GJ131">
        <f t="shared" si="104"/>
        <v>0.54336807601084325</v>
      </c>
      <c r="GK131">
        <f t="shared" si="104"/>
        <v>0.64132507433085073</v>
      </c>
      <c r="GL131">
        <f t="shared" si="104"/>
        <v>0.73680579516778621</v>
      </c>
      <c r="GM131">
        <f t="shared" si="94"/>
        <v>0.82885622672078407</v>
      </c>
      <c r="GN131">
        <f t="shared" si="94"/>
        <v>0.9165566315055873</v>
      </c>
      <c r="GO131">
        <f t="shared" si="94"/>
        <v>0.99903073606749193</v>
      </c>
      <c r="GP131">
        <f t="shared" si="94"/>
        <v>1.0754544864160265</v>
      </c>
      <c r="GQ131">
        <f t="shared" si="94"/>
        <v>1.1450642817000392</v>
      </c>
      <c r="GR131">
        <f t="shared" si="94"/>
        <v>1.2071646038549964</v>
      </c>
      <c r="GS131">
        <f t="shared" si="94"/>
        <v>1.2611349669895582</v>
      </c>
      <c r="GT131">
        <f t="shared" si="94"/>
        <v>1.3064361170755185</v>
      </c>
    </row>
    <row r="132" spans="1:202" x14ac:dyDescent="0.25">
      <c r="A132">
        <v>11.5</v>
      </c>
      <c r="B132">
        <f t="shared" si="103"/>
        <v>0.48330475875300588</v>
      </c>
      <c r="C132">
        <f t="shared" si="103"/>
        <v>0.58313817539983404</v>
      </c>
      <c r="D132">
        <f t="shared" si="103"/>
        <v>0.68197408954806704</v>
      </c>
      <c r="E132">
        <f t="shared" si="103"/>
        <v>0.77882496541434543</v>
      </c>
      <c r="F132">
        <f t="shared" si="103"/>
        <v>0.8727231010616564</v>
      </c>
      <c r="G132">
        <f t="shared" si="103"/>
        <v>0.96273029735720894</v>
      </c>
      <c r="H132">
        <f t="shared" si="103"/>
        <v>1.0479472321480412</v>
      </c>
      <c r="I132">
        <f t="shared" si="103"/>
        <v>1.127522445990697</v>
      </c>
      <c r="J132">
        <f t="shared" si="103"/>
        <v>1.2006608496525286</v>
      </c>
      <c r="K132">
        <f t="shared" si="103"/>
        <v>1.2666316683804892</v>
      </c>
      <c r="L132">
        <f t="shared" si="103"/>
        <v>1.3247757435609024</v>
      </c>
      <c r="M132">
        <f t="shared" si="103"/>
        <v>1.3745121188144414</v>
      </c>
      <c r="N132">
        <f t="shared" si="103"/>
        <v>1.4153438447202322</v>
      </c>
      <c r="O132">
        <f t="shared" si="103"/>
        <v>1.4468629441701988</v>
      </c>
      <c r="P132">
        <f t="shared" si="103"/>
        <v>1.4687544887414661</v>
      </c>
      <c r="Q132">
        <f t="shared" si="103"/>
        <v>1.4807997453570603</v>
      </c>
      <c r="R132">
        <f t="shared" si="102"/>
        <v>1.4828783617945109</v>
      </c>
      <c r="S132">
        <f t="shared" si="102"/>
        <v>1.4749695692054745</v>
      </c>
      <c r="T132">
        <f t="shared" si="102"/>
        <v>1.4571523896312011</v>
      </c>
      <c r="U132">
        <f t="shared" si="102"/>
        <v>1.4296048464404203</v>
      </c>
      <c r="V132">
        <f t="shared" si="102"/>
        <v>1.3926021855786876</v>
      </c>
      <c r="W132">
        <f t="shared" si="102"/>
        <v>1.3465141254018795</v>
      </c>
      <c r="X132">
        <f t="shared" si="102"/>
        <v>1.291801162572596</v>
      </c>
      <c r="Y132">
        <f t="shared" si="102"/>
        <v>1.2290099709297262</v>
      </c>
      <c r="Z132">
        <f t="shared" si="102"/>
        <v>1.1587679393041568</v>
      </c>
      <c r="AA132">
        <f t="shared" si="102"/>
        <v>1.0817769028569624</v>
      </c>
      <c r="AB132">
        <f t="shared" si="102"/>
        <v>0.99880613057446999</v>
      </c>
      <c r="AC132">
        <f t="shared" si="102"/>
        <v>0.91068463898683572</v>
      </c>
      <c r="AD132">
        <f t="shared" si="102"/>
        <v>0.81829290890891104</v>
      </c>
      <c r="AE132">
        <f t="shared" si="102"/>
        <v>0.72255408796698828</v>
      </c>
      <c r="AF132">
        <f t="shared" si="102"/>
        <v>0.62442476681287307</v>
      </c>
      <c r="AG132">
        <f t="shared" si="107"/>
        <v>0.52488542118629633</v>
      </c>
      <c r="AH132">
        <f t="shared" si="107"/>
        <v>0.42493061532542581</v>
      </c>
      <c r="AI132">
        <f t="shared" si="107"/>
        <v>0.3255590646097577</v>
      </c>
      <c r="AJ132">
        <f t="shared" si="107"/>
        <v>0.22776365672617466</v>
      </c>
      <c r="AK132">
        <f t="shared" si="107"/>
        <v>0.13252153106338604</v>
      </c>
      <c r="AL132">
        <f t="shared" si="107"/>
        <v>4.078431545815342E-2</v>
      </c>
      <c r="AM132">
        <f t="shared" si="107"/>
        <v>-4.6531382155487522E-2</v>
      </c>
      <c r="AN132">
        <f t="shared" si="107"/>
        <v>-0.12855313218971304</v>
      </c>
      <c r="AO132">
        <f t="shared" si="107"/>
        <v>-0.20446140043096789</v>
      </c>
      <c r="AP132">
        <f t="shared" si="107"/>
        <v>-0.27349773655492232</v>
      </c>
      <c r="AQ132">
        <f t="shared" si="107"/>
        <v>-0.33497235231140438</v>
      </c>
      <c r="AR132">
        <f t="shared" si="107"/>
        <v>-0.38827101366058231</v>
      </c>
      <c r="AS132">
        <f t="shared" si="107"/>
        <v>-0.43286117799644902</v>
      </c>
      <c r="AT132">
        <f t="shared" si="107"/>
        <v>-0.46829731513651013</v>
      </c>
      <c r="AU132">
        <f t="shared" si="107"/>
        <v>-0.49422535891209113</v>
      </c>
      <c r="AV132">
        <f t="shared" si="107"/>
        <v>-0.51038624488045858</v>
      </c>
      <c r="AW132">
        <f t="shared" si="106"/>
        <v>-0.5166184988110949</v>
      </c>
      <c r="AX132">
        <f t="shared" si="106"/>
        <v>-0.51285985008283475</v>
      </c>
      <c r="AY132">
        <f t="shared" si="106"/>
        <v>-0.4991478538713266</v>
      </c>
      <c r="AZ132">
        <f t="shared" si="106"/>
        <v>-0.47561951591013257</v>
      </c>
      <c r="BA132">
        <f t="shared" si="106"/>
        <v>-0.44250992357472657</v>
      </c>
      <c r="BB132">
        <f t="shared" si="106"/>
        <v>-0.40014989696714726</v>
      </c>
      <c r="BC132">
        <f t="shared" si="106"/>
        <v>-0.34896268347089537</v>
      </c>
      <c r="BD132">
        <f t="shared" si="106"/>
        <v>-0.28945972880298126</v>
      </c>
      <c r="BE132">
        <f t="shared" si="106"/>
        <v>-0.22223556681738604</v>
      </c>
      <c r="BF132">
        <f t="shared" si="106"/>
        <v>-0.14796187911931574</v>
      </c>
      <c r="BG132">
        <f t="shared" si="106"/>
        <v>-6.7380783844631698E-2</v>
      </c>
      <c r="BH132">
        <f t="shared" si="106"/>
        <v>1.8702579339248515E-2</v>
      </c>
      <c r="BI132">
        <f t="shared" si="106"/>
        <v>0.10942809392276986</v>
      </c>
      <c r="BJ132">
        <f t="shared" si="106"/>
        <v>0.20388926055408002</v>
      </c>
      <c r="BK132">
        <f t="shared" si="106"/>
        <v>0.30114225448091003</v>
      </c>
      <c r="BL132">
        <f t="shared" si="109"/>
        <v>0.4002153559355095</v>
      </c>
      <c r="BM132">
        <f t="shared" si="109"/>
        <v>0.50011865923735555</v>
      </c>
      <c r="BN132">
        <f t="shared" si="109"/>
        <v>0.59985396360349952</v>
      </c>
      <c r="BO132">
        <f t="shared" si="109"/>
        <v>0.69842474684082134</v>
      </c>
      <c r="BP132">
        <f t="shared" si="109"/>
        <v>0.79484612226638374</v>
      </c>
      <c r="BQ132">
        <f t="shared" si="109"/>
        <v>0.88815467936960424</v>
      </c>
      <c r="BR132">
        <f t="shared" si="109"/>
        <v>0.97741810989161404</v>
      </c>
      <c r="BS132">
        <f t="shared" si="109"/>
        <v>1.0617445231412059</v>
      </c>
      <c r="BT132">
        <f t="shared" si="109"/>
        <v>1.140291357471795</v>
      </c>
      <c r="BU132">
        <f t="shared" si="109"/>
        <v>1.2122737988788819</v>
      </c>
      <c r="BV132">
        <f t="shared" si="109"/>
        <v>1.2769726226021589</v>
      </c>
      <c r="BW132">
        <f t="shared" si="109"/>
        <v>1.3337413793815702</v>
      </c>
      <c r="BX132">
        <f t="shared" si="109"/>
        <v>1.3820128545646329</v>
      </c>
      <c r="BY132">
        <f t="shared" si="109"/>
        <v>1.4213047355277448</v>
      </c>
      <c r="BZ132">
        <f t="shared" si="109"/>
        <v>1.4512244307844921</v>
      </c>
      <c r="CA132">
        <f t="shared" si="109"/>
        <v>1.4714729926300063</v>
      </c>
      <c r="CB132">
        <f t="shared" si="108"/>
        <v>1.4818481041276108</v>
      </c>
      <c r="CC132">
        <f t="shared" si="108"/>
        <v>1.4822461005927778</v>
      </c>
      <c r="CD132">
        <f t="shared" si="108"/>
        <v>1.4726630053763876</v>
      </c>
      <c r="CE132">
        <f t="shared" si="108"/>
        <v>1.4531945695980921</v>
      </c>
      <c r="CF132">
        <f t="shared" si="108"/>
        <v>1.4240353154327789</v>
      </c>
      <c r="CG132">
        <f t="shared" si="108"/>
        <v>1.3854765925092991</v>
      </c>
      <c r="CH132">
        <f t="shared" si="108"/>
        <v>1.3379036668412863</v>
      </c>
      <c r="CI132">
        <f t="shared" si="108"/>
        <v>1.2817918713764962</v>
      </c>
      <c r="CJ132">
        <f t="shared" si="108"/>
        <v>1.2177018566271192</v>
      </c>
      <c r="CK132">
        <f t="shared" si="108"/>
        <v>1.1462739888351892</v>
      </c>
      <c r="CL132">
        <f t="shared" si="108"/>
        <v>1.0682219516447675</v>
      </c>
      <c r="CM132">
        <f t="shared" si="108"/>
        <v>0.98432561521089057</v>
      </c>
      <c r="CN132">
        <f t="shared" si="108"/>
        <v>0.89542324399476247</v>
      </c>
      <c r="CO132">
        <f t="shared" si="108"/>
        <v>0.80240312110235801</v>
      </c>
      <c r="CP132">
        <f t="shared" si="108"/>
        <v>0.70619467285325355</v>
      </c>
      <c r="CQ132">
        <f t="shared" si="115"/>
        <v>0.60775918226006764</v>
      </c>
      <c r="CR132">
        <f t="shared" si="115"/>
        <v>0.50808018420636369</v>
      </c>
      <c r="CS132">
        <f t="shared" si="115"/>
        <v>0.40815363829119655</v>
      </c>
      <c r="CT132">
        <f t="shared" si="115"/>
        <v>0.3089779775300262</v>
      </c>
      <c r="CU132">
        <f t="shared" si="115"/>
        <v>0.21154413234206343</v>
      </c>
      <c r="CV132">
        <f t="shared" si="115"/>
        <v>0.1168256295010775</v>
      </c>
      <c r="CW132">
        <f t="shared" si="115"/>
        <v>2.5768864977684547E-2</v>
      </c>
      <c r="CX132">
        <f t="shared" si="115"/>
        <v>-6.0716352136363894E-2</v>
      </c>
      <c r="CY132">
        <f t="shared" si="115"/>
        <v>-0.14176589013987623</v>
      </c>
      <c r="CZ132">
        <f t="shared" si="115"/>
        <v>-0.21656992884053644</v>
      </c>
      <c r="DA132">
        <f t="shared" si="115"/>
        <v>-0.28438105101057659</v>
      </c>
      <c r="DB132">
        <f t="shared" si="115"/>
        <v>-0.34452171033264783</v>
      </c>
      <c r="DC132">
        <f t="shared" si="115"/>
        <v>-0.39639100121866416</v>
      </c>
      <c r="DD132">
        <f t="shared" si="115"/>
        <v>-0.43947066285980069</v>
      </c>
      <c r="DE132">
        <f t="shared" si="115"/>
        <v>-0.473330257517182</v>
      </c>
      <c r="DF132">
        <f t="shared" si="115"/>
        <v>-0.49763147131348567</v>
      </c>
      <c r="DG132">
        <f t="shared" si="114"/>
        <v>-0.51213149455337148</v>
      </c>
      <c r="DH132">
        <f t="shared" si="114"/>
        <v>-0.51668544779769765</v>
      </c>
      <c r="DI132">
        <f t="shared" si="114"/>
        <v>-0.51124782945098324</v>
      </c>
      <c r="DJ132">
        <f t="shared" si="114"/>
        <v>-0.49587297039831152</v>
      </c>
      <c r="DK132">
        <f t="shared" si="114"/>
        <v>-0.47071449114908309</v>
      </c>
      <c r="DL132">
        <f t="shared" si="114"/>
        <v>-0.43602376691166983</v>
      </c>
      <c r="DM132">
        <f t="shared" si="114"/>
        <v>-0.39214741593542263</v>
      </c>
      <c r="DN132">
        <f t="shared" si="113"/>
        <v>-0.33952383621570298</v>
      </c>
      <c r="DO132">
        <f t="shared" si="111"/>
        <v>-0.27867882516602743</v>
      </c>
      <c r="DP132">
        <f t="shared" si="111"/>
        <v>-0.2102203260241165</v>
      </c>
      <c r="DQ132">
        <f t="shared" si="111"/>
        <v>-0.13483235348402739</v>
      </c>
      <c r="DR132">
        <f t="shared" si="111"/>
        <v>-5.3268159247429059E-2</v>
      </c>
      <c r="DS132">
        <f t="shared" si="111"/>
        <v>3.365729421840441E-2</v>
      </c>
      <c r="DT132">
        <f t="shared" si="111"/>
        <v>0.12507547651617718</v>
      </c>
      <c r="DU132">
        <f t="shared" si="111"/>
        <v>0.22007296738720494</v>
      </c>
      <c r="DV132">
        <f t="shared" si="111"/>
        <v>0.31770058330469647</v>
      </c>
      <c r="DW132">
        <f t="shared" si="111"/>
        <v>0.41698286140180518</v>
      </c>
      <c r="DX132">
        <f t="shared" si="111"/>
        <v>0.51692780597414256</v>
      </c>
      <c r="DY132">
        <f t="shared" si="111"/>
        <v>0.6165368001729481</v>
      </c>
      <c r="DZ132">
        <f t="shared" si="111"/>
        <v>0.71481458385454477</v>
      </c>
      <c r="EA132">
        <f t="shared" si="111"/>
        <v>0.81077919789069886</v>
      </c>
      <c r="EB132">
        <f t="shared" si="111"/>
        <v>0.90347179557964674</v>
      </c>
      <c r="EC132">
        <f t="shared" si="112"/>
        <v>0.99196622312537963</v>
      </c>
      <c r="ED132">
        <f t="shared" si="112"/>
        <v>1.0753782734602289</v>
      </c>
      <c r="EE132">
        <f t="shared" si="112"/>
        <v>1.1528745209496083</v>
      </c>
      <c r="EF132">
        <f t="shared" si="112"/>
        <v>1.2236806487054546</v>
      </c>
      <c r="EG132">
        <f t="shared" si="112"/>
        <v>1.2870891853046269</v>
      </c>
      <c r="EH132">
        <f t="shared" si="112"/>
        <v>1.3424665736095016</v>
      </c>
      <c r="EI132">
        <f t="shared" si="112"/>
        <v>1.3892595010614677</v>
      </c>
      <c r="EJ132">
        <f t="shared" si="112"/>
        <v>1.4270004281971107</v>
      </c>
      <c r="EK132">
        <f t="shared" si="112"/>
        <v>1.4553122601479818</v>
      </c>
      <c r="EL132">
        <f t="shared" si="112"/>
        <v>1.4739121144478762</v>
      </c>
      <c r="EM132">
        <f t="shared" si="112"/>
        <v>1.4826141475009236</v>
      </c>
      <c r="EN132">
        <f t="shared" si="112"/>
        <v>1.4813314114693676</v>
      </c>
      <c r="EO132">
        <f t="shared" si="112"/>
        <v>1.4700767230276193</v>
      </c>
      <c r="EP132">
        <f t="shared" si="112"/>
        <v>1.4489625353022832</v>
      </c>
      <c r="EQ132">
        <f t="shared" si="112"/>
        <v>1.4181998142776888</v>
      </c>
      <c r="ER132">
        <f t="shared" si="112"/>
        <v>1.3780959308935101</v>
      </c>
      <c r="ES132">
        <f t="shared" si="110"/>
        <v>1.3290515898959401</v>
      </c>
      <c r="ET132">
        <f t="shared" si="110"/>
        <v>1.2715568261283221</v>
      </c>
      <c r="EU132">
        <f t="shared" si="110"/>
        <v>1.2061861082649818</v>
      </c>
      <c r="EV132">
        <f t="shared" si="110"/>
        <v>1.1335925989101228</v>
      </c>
      <c r="EW132">
        <f t="shared" si="110"/>
        <v>1.0545016284129944</v>
      </c>
      <c r="EX132">
        <f t="shared" si="110"/>
        <v>0.9697034476068056</v>
      </c>
      <c r="EY132">
        <f t="shared" si="110"/>
        <v>0.88004533188361789</v>
      </c>
      <c r="EZ132">
        <f t="shared" si="110"/>
        <v>0.78642311549870814</v>
      </c>
      <c r="FA132">
        <f t="shared" si="110"/>
        <v>0.68977224069080245</v>
      </c>
      <c r="FB132">
        <f t="shared" si="101"/>
        <v>0.59105841105244994</v>
      </c>
      <c r="FC132">
        <f t="shared" si="101"/>
        <v>0.49126794253894324</v>
      </c>
      <c r="FD132">
        <f t="shared" si="101"/>
        <v>0.39139790852532425</v>
      </c>
      <c r="FE132">
        <f t="shared" si="101"/>
        <v>0.29244617737881651</v>
      </c>
      <c r="FF132">
        <f t="shared" si="101"/>
        <v>0.19540144208794058</v>
      </c>
      <c r="FG132">
        <f t="shared" si="101"/>
        <v>0.10123334156899677</v>
      </c>
      <c r="FH132">
        <f t="shared" si="100"/>
        <v>1.0882772354539716E-2</v>
      </c>
      <c r="FI132">
        <f t="shared" si="100"/>
        <v>-7.4747512533773486E-2</v>
      </c>
      <c r="FJ132">
        <f t="shared" si="100"/>
        <v>-0.15480192359494155</v>
      </c>
      <c r="FK132">
        <f t="shared" si="100"/>
        <v>-0.22848058361611717</v>
      </c>
      <c r="FL132">
        <f t="shared" si="100"/>
        <v>-0.29504731978129256</v>
      </c>
      <c r="FM132">
        <f t="shared" si="86"/>
        <v>-0.35383701926674088</v>
      </c>
      <c r="FN132">
        <f t="shared" si="86"/>
        <v>-0.40426227482849869</v>
      </c>
      <c r="FO132">
        <f t="shared" si="86"/>
        <v>-0.44581925398136252</v>
      </c>
      <c r="FP132">
        <f t="shared" si="85"/>
        <v>-0.47809273312655093</v>
      </c>
      <c r="FQ132">
        <f t="shared" si="85"/>
        <v>-0.50076024632863758</v>
      </c>
      <c r="FR132">
        <f t="shared" si="85"/>
        <v>-0.51359530728859015</v>
      </c>
      <c r="FS132">
        <f t="shared" si="116"/>
        <v>-0.51646967232000529</v>
      </c>
      <c r="FT132">
        <f t="shared" si="116"/>
        <v>-0.50935462171762724</v>
      </c>
      <c r="FU132">
        <f t="shared" si="116"/>
        <v>-0.49232124671515171</v>
      </c>
      <c r="FV132">
        <f t="shared" si="116"/>
        <v>-0.46553973916511809</v>
      </c>
      <c r="FW132">
        <f t="shared" si="116"/>
        <v>-0.42927769103817864</v>
      </c>
      <c r="FX132">
        <f t="shared" si="116"/>
        <v>-0.38389742073257543</v>
      </c>
      <c r="FY132">
        <f t="shared" si="116"/>
        <v>-0.32985235290848264</v>
      </c>
      <c r="FZ132">
        <f t="shared" si="116"/>
        <v>-0.26768248801867017</v>
      </c>
      <c r="GA132">
        <f t="shared" si="116"/>
        <v>-0.19800900680249406</v>
      </c>
      <c r="GB132">
        <f t="shared" si="116"/>
        <v>-0.12152806365327823</v>
      </c>
      <c r="GC132">
        <f t="shared" si="116"/>
        <v>-3.9003830873725664E-2</v>
      </c>
      <c r="GD132">
        <f t="shared" si="116"/>
        <v>4.873913668110913E-2</v>
      </c>
      <c r="GE132">
        <f t="shared" si="116"/>
        <v>0.14082414028339335</v>
      </c>
      <c r="GF132">
        <f t="shared" si="116"/>
        <v>0.23633109701638499</v>
      </c>
      <c r="GG132">
        <f t="shared" si="116"/>
        <v>0.33430573293880705</v>
      </c>
      <c r="GH132">
        <f t="shared" si="116"/>
        <v>0.43376911787463845</v>
      </c>
      <c r="GI132">
        <f t="shared" si="105"/>
        <v>0.53372744655981708</v>
      </c>
      <c r="GJ132">
        <f t="shared" si="104"/>
        <v>0.6331819684159582</v>
      </c>
      <c r="GK132">
        <f t="shared" si="104"/>
        <v>0.73113896673596568</v>
      </c>
      <c r="GL132">
        <f t="shared" si="104"/>
        <v>0.82661968757290127</v>
      </c>
      <c r="GM132">
        <f t="shared" si="94"/>
        <v>0.91867011912589902</v>
      </c>
      <c r="GN132">
        <f t="shared" si="94"/>
        <v>1.0063705239107024</v>
      </c>
      <c r="GO132">
        <f t="shared" si="94"/>
        <v>1.088844628472607</v>
      </c>
      <c r="GP132">
        <f t="shared" si="94"/>
        <v>1.1652683788211415</v>
      </c>
      <c r="GQ132">
        <f t="shared" si="94"/>
        <v>1.2348781741051542</v>
      </c>
      <c r="GR132">
        <f t="shared" si="94"/>
        <v>1.2969784962601112</v>
      </c>
      <c r="GS132">
        <f t="shared" si="94"/>
        <v>1.3509488593946732</v>
      </c>
      <c r="GT132">
        <f t="shared" si="94"/>
        <v>1.3962500094806336</v>
      </c>
    </row>
    <row r="133" spans="1:202" x14ac:dyDescent="0.25">
      <c r="A133">
        <v>11.6</v>
      </c>
      <c r="B133">
        <f t="shared" si="103"/>
        <v>0.56828962976797359</v>
      </c>
      <c r="C133">
        <f t="shared" si="103"/>
        <v>0.6681230464148018</v>
      </c>
      <c r="D133">
        <f t="shared" si="103"/>
        <v>0.76695896056303481</v>
      </c>
      <c r="E133">
        <f t="shared" si="103"/>
        <v>0.86380983642931319</v>
      </c>
      <c r="F133">
        <f t="shared" si="103"/>
        <v>0.95770797207662417</v>
      </c>
      <c r="G133">
        <f t="shared" si="103"/>
        <v>1.0477151683721766</v>
      </c>
      <c r="H133">
        <f t="shared" si="103"/>
        <v>1.1329321031630091</v>
      </c>
      <c r="I133">
        <f t="shared" si="103"/>
        <v>1.2125073170056646</v>
      </c>
      <c r="J133">
        <f t="shared" si="103"/>
        <v>1.2856457206674965</v>
      </c>
      <c r="K133">
        <f t="shared" si="103"/>
        <v>1.3516165393954571</v>
      </c>
      <c r="L133">
        <f t="shared" si="103"/>
        <v>1.4097606145758701</v>
      </c>
      <c r="M133">
        <f t="shared" si="103"/>
        <v>1.459496989829409</v>
      </c>
      <c r="N133">
        <f t="shared" si="103"/>
        <v>1.5003287157351999</v>
      </c>
      <c r="O133">
        <f t="shared" si="103"/>
        <v>1.5318478151851664</v>
      </c>
      <c r="P133">
        <f t="shared" si="103"/>
        <v>1.5537393597564337</v>
      </c>
      <c r="Q133">
        <f t="shared" si="103"/>
        <v>1.5657846163720279</v>
      </c>
      <c r="R133">
        <f t="shared" si="102"/>
        <v>1.5678632328094788</v>
      </c>
      <c r="S133">
        <f t="shared" si="102"/>
        <v>1.5599544402204422</v>
      </c>
      <c r="T133">
        <f t="shared" si="102"/>
        <v>1.5421372606461687</v>
      </c>
      <c r="U133">
        <f t="shared" si="102"/>
        <v>1.514589717455388</v>
      </c>
      <c r="V133">
        <f t="shared" si="102"/>
        <v>1.4775870565936553</v>
      </c>
      <c r="W133">
        <f t="shared" si="102"/>
        <v>1.4314989964168472</v>
      </c>
      <c r="X133">
        <f t="shared" si="102"/>
        <v>1.3767860335875637</v>
      </c>
      <c r="Y133">
        <f t="shared" si="102"/>
        <v>1.3139948419446938</v>
      </c>
      <c r="Z133">
        <f t="shared" si="102"/>
        <v>1.2437528103191244</v>
      </c>
      <c r="AA133">
        <f t="shared" si="102"/>
        <v>1.1667617738719303</v>
      </c>
      <c r="AB133">
        <f t="shared" si="102"/>
        <v>1.0837910015894376</v>
      </c>
      <c r="AC133">
        <f t="shared" si="102"/>
        <v>0.99566951000180337</v>
      </c>
      <c r="AD133">
        <f t="shared" si="102"/>
        <v>0.9032777799238787</v>
      </c>
      <c r="AE133">
        <f t="shared" si="102"/>
        <v>0.80753895898195605</v>
      </c>
      <c r="AF133">
        <f t="shared" si="102"/>
        <v>0.70940963782784083</v>
      </c>
      <c r="AG133">
        <f t="shared" si="107"/>
        <v>0.6098702922012641</v>
      </c>
      <c r="AH133">
        <f t="shared" si="107"/>
        <v>0.50991548634039352</v>
      </c>
      <c r="AI133">
        <f t="shared" si="107"/>
        <v>0.41054393562472535</v>
      </c>
      <c r="AJ133">
        <f t="shared" si="107"/>
        <v>0.31274852774114237</v>
      </c>
      <c r="AK133">
        <f t="shared" si="107"/>
        <v>0.21750640207835376</v>
      </c>
      <c r="AL133">
        <f t="shared" si="107"/>
        <v>0.12576918647312113</v>
      </c>
      <c r="AM133">
        <f t="shared" si="107"/>
        <v>3.8453488859480189E-2</v>
      </c>
      <c r="AN133">
        <f t="shared" si="107"/>
        <v>-4.3568261174745326E-2</v>
      </c>
      <c r="AO133">
        <f t="shared" si="107"/>
        <v>-0.11947652941600018</v>
      </c>
      <c r="AP133">
        <f t="shared" si="107"/>
        <v>-0.18851286553995461</v>
      </c>
      <c r="AQ133">
        <f t="shared" si="107"/>
        <v>-0.24998748129643666</v>
      </c>
      <c r="AR133">
        <f t="shared" si="107"/>
        <v>-0.3032861426456146</v>
      </c>
      <c r="AS133">
        <f t="shared" si="107"/>
        <v>-0.34787630698148131</v>
      </c>
      <c r="AT133">
        <f t="shared" si="107"/>
        <v>-0.38331244412154242</v>
      </c>
      <c r="AU133">
        <f t="shared" si="107"/>
        <v>-0.40924048789712342</v>
      </c>
      <c r="AV133">
        <f t="shared" si="107"/>
        <v>-0.42540137386549082</v>
      </c>
      <c r="AW133">
        <f t="shared" si="106"/>
        <v>-0.43163362779612724</v>
      </c>
      <c r="AX133">
        <f t="shared" si="106"/>
        <v>-0.42787497906786709</v>
      </c>
      <c r="AY133">
        <f t="shared" si="106"/>
        <v>-0.41416298285635889</v>
      </c>
      <c r="AZ133">
        <f t="shared" si="106"/>
        <v>-0.39063464489516486</v>
      </c>
      <c r="BA133">
        <f t="shared" si="106"/>
        <v>-0.35752505255975886</v>
      </c>
      <c r="BB133">
        <f t="shared" si="106"/>
        <v>-0.31516502595217954</v>
      </c>
      <c r="BC133">
        <f t="shared" si="106"/>
        <v>-0.26397781245592766</v>
      </c>
      <c r="BD133">
        <f t="shared" si="106"/>
        <v>-0.20447485778801355</v>
      </c>
      <c r="BE133">
        <f t="shared" si="106"/>
        <v>-0.13725069580241833</v>
      </c>
      <c r="BF133">
        <f t="shared" si="106"/>
        <v>-6.2977008104348031E-2</v>
      </c>
      <c r="BG133">
        <f t="shared" si="106"/>
        <v>1.7604087170336014E-2</v>
      </c>
      <c r="BH133">
        <f t="shared" si="106"/>
        <v>0.10368745035421623</v>
      </c>
      <c r="BI133">
        <f t="shared" si="106"/>
        <v>0.19441296493773758</v>
      </c>
      <c r="BJ133">
        <f t="shared" si="106"/>
        <v>0.28887413156904773</v>
      </c>
      <c r="BK133">
        <f t="shared" si="106"/>
        <v>0.38612712549587769</v>
      </c>
      <c r="BL133">
        <f t="shared" si="109"/>
        <v>0.48520022695047721</v>
      </c>
      <c r="BM133">
        <f t="shared" si="109"/>
        <v>0.58510353025232331</v>
      </c>
      <c r="BN133">
        <f t="shared" si="109"/>
        <v>0.68483883461846728</v>
      </c>
      <c r="BO133">
        <f t="shared" si="109"/>
        <v>0.78340961785578911</v>
      </c>
      <c r="BP133">
        <f t="shared" si="109"/>
        <v>0.8798309932813515</v>
      </c>
      <c r="BQ133">
        <f t="shared" si="109"/>
        <v>0.97313955038457189</v>
      </c>
      <c r="BR133">
        <f t="shared" si="109"/>
        <v>1.0624029809065818</v>
      </c>
      <c r="BS133">
        <f t="shared" si="109"/>
        <v>1.1467293941561736</v>
      </c>
      <c r="BT133">
        <f t="shared" si="109"/>
        <v>1.2252762284867627</v>
      </c>
      <c r="BU133">
        <f t="shared" si="109"/>
        <v>1.2972586698938495</v>
      </c>
      <c r="BV133">
        <f t="shared" si="109"/>
        <v>1.3619574936171266</v>
      </c>
      <c r="BW133">
        <f t="shared" si="109"/>
        <v>1.4187262503965381</v>
      </c>
      <c r="BX133">
        <f t="shared" si="109"/>
        <v>1.4669977255796005</v>
      </c>
      <c r="BY133">
        <f t="shared" si="109"/>
        <v>1.5062896065427125</v>
      </c>
      <c r="BZ133">
        <f t="shared" si="109"/>
        <v>1.53620930179946</v>
      </c>
      <c r="CA133">
        <f t="shared" si="109"/>
        <v>1.556457863644974</v>
      </c>
      <c r="CB133">
        <f t="shared" si="108"/>
        <v>1.5668329751425785</v>
      </c>
      <c r="CC133">
        <f t="shared" si="108"/>
        <v>1.5672309716077457</v>
      </c>
      <c r="CD133">
        <f t="shared" si="108"/>
        <v>1.5576478763913553</v>
      </c>
      <c r="CE133">
        <f t="shared" si="108"/>
        <v>1.5381794406130598</v>
      </c>
      <c r="CF133">
        <f t="shared" si="108"/>
        <v>1.5090201864477466</v>
      </c>
      <c r="CG133">
        <f t="shared" si="108"/>
        <v>1.4704614635242668</v>
      </c>
      <c r="CH133">
        <f t="shared" si="108"/>
        <v>1.4228885378562541</v>
      </c>
      <c r="CI133">
        <f t="shared" si="108"/>
        <v>1.3667767423914639</v>
      </c>
      <c r="CJ133">
        <f t="shared" si="108"/>
        <v>1.302686727642087</v>
      </c>
      <c r="CK133">
        <f t="shared" si="108"/>
        <v>1.2312588598501568</v>
      </c>
      <c r="CL133">
        <f t="shared" si="108"/>
        <v>1.1532068226597354</v>
      </c>
      <c r="CM133">
        <f t="shared" si="108"/>
        <v>1.0693104862258582</v>
      </c>
      <c r="CN133">
        <f t="shared" si="108"/>
        <v>0.98040811500973013</v>
      </c>
      <c r="CO133">
        <f t="shared" si="108"/>
        <v>0.88738799211732577</v>
      </c>
      <c r="CP133">
        <f t="shared" si="108"/>
        <v>0.7911795438682212</v>
      </c>
      <c r="CQ133">
        <f t="shared" si="115"/>
        <v>0.6927440532750353</v>
      </c>
      <c r="CR133">
        <f t="shared" si="115"/>
        <v>0.59306505522133135</v>
      </c>
      <c r="CS133">
        <f t="shared" si="115"/>
        <v>0.49313850930616432</v>
      </c>
      <c r="CT133">
        <f t="shared" si="115"/>
        <v>0.39396284854499397</v>
      </c>
      <c r="CU133">
        <f t="shared" si="115"/>
        <v>0.29652900335703114</v>
      </c>
      <c r="CV133">
        <f t="shared" si="115"/>
        <v>0.20181050051604521</v>
      </c>
      <c r="CW133">
        <f t="shared" si="115"/>
        <v>0.11075373599265226</v>
      </c>
      <c r="CX133">
        <f t="shared" si="115"/>
        <v>2.4268518878603818E-2</v>
      </c>
      <c r="CY133">
        <f t="shared" si="115"/>
        <v>-5.6781019124908516E-2</v>
      </c>
      <c r="CZ133">
        <f t="shared" si="115"/>
        <v>-0.13158505782556873</v>
      </c>
      <c r="DA133">
        <f t="shared" si="115"/>
        <v>-0.19939617999560888</v>
      </c>
      <c r="DB133">
        <f t="shared" si="115"/>
        <v>-0.25953683931768012</v>
      </c>
      <c r="DC133">
        <f t="shared" si="115"/>
        <v>-0.31140613020369645</v>
      </c>
      <c r="DD133">
        <f t="shared" si="115"/>
        <v>-0.35448579184483298</v>
      </c>
      <c r="DE133">
        <f t="shared" si="115"/>
        <v>-0.38834538650221428</v>
      </c>
      <c r="DF133">
        <f t="shared" si="115"/>
        <v>-0.41264660029851796</v>
      </c>
      <c r="DG133">
        <f t="shared" si="114"/>
        <v>-0.42714662353840382</v>
      </c>
      <c r="DH133">
        <f t="shared" si="114"/>
        <v>-0.43170057678272988</v>
      </c>
      <c r="DI133">
        <f t="shared" si="114"/>
        <v>-0.42626295843601558</v>
      </c>
      <c r="DJ133">
        <f t="shared" si="114"/>
        <v>-0.41088809938334381</v>
      </c>
      <c r="DK133">
        <f t="shared" si="114"/>
        <v>-0.38572962013411538</v>
      </c>
      <c r="DL133">
        <f t="shared" si="114"/>
        <v>-0.35103889589670212</v>
      </c>
      <c r="DM133">
        <f t="shared" si="114"/>
        <v>-0.30716254492045492</v>
      </c>
      <c r="DN133">
        <f t="shared" si="113"/>
        <v>-0.25453896520073527</v>
      </c>
      <c r="DO133">
        <f t="shared" si="111"/>
        <v>-0.19369395415105972</v>
      </c>
      <c r="DP133">
        <f t="shared" si="111"/>
        <v>-0.12523545500914879</v>
      </c>
      <c r="DQ133">
        <f t="shared" si="111"/>
        <v>-4.9847482469059679E-2</v>
      </c>
      <c r="DR133">
        <f t="shared" si="111"/>
        <v>3.1716711767538652E-2</v>
      </c>
      <c r="DS133">
        <f t="shared" si="111"/>
        <v>0.11864216523337212</v>
      </c>
      <c r="DT133">
        <f t="shared" si="111"/>
        <v>0.21006034753114489</v>
      </c>
      <c r="DU133">
        <f t="shared" si="111"/>
        <v>0.30505783840217265</v>
      </c>
      <c r="DV133">
        <f t="shared" si="111"/>
        <v>0.40268545431966418</v>
      </c>
      <c r="DW133">
        <f t="shared" si="111"/>
        <v>0.50196773241677295</v>
      </c>
      <c r="DX133">
        <f t="shared" si="111"/>
        <v>0.60191267698911033</v>
      </c>
      <c r="DY133">
        <f t="shared" si="111"/>
        <v>0.70152167118791575</v>
      </c>
      <c r="DZ133">
        <f t="shared" si="111"/>
        <v>0.79979945486951254</v>
      </c>
      <c r="EA133">
        <f t="shared" si="111"/>
        <v>0.89576406890566662</v>
      </c>
      <c r="EB133">
        <f t="shared" si="111"/>
        <v>0.98845666659461451</v>
      </c>
      <c r="EC133">
        <f t="shared" si="112"/>
        <v>1.0769510941403473</v>
      </c>
      <c r="ED133">
        <f t="shared" si="112"/>
        <v>1.1603631444751965</v>
      </c>
      <c r="EE133">
        <f t="shared" si="112"/>
        <v>1.237859391964576</v>
      </c>
      <c r="EF133">
        <f t="shared" si="112"/>
        <v>1.3086655197204222</v>
      </c>
      <c r="EG133">
        <f t="shared" si="112"/>
        <v>1.3720740563195946</v>
      </c>
      <c r="EH133">
        <f t="shared" si="112"/>
        <v>1.4274514446244693</v>
      </c>
      <c r="EI133">
        <f t="shared" si="112"/>
        <v>1.4742443720764355</v>
      </c>
      <c r="EJ133">
        <f t="shared" si="112"/>
        <v>1.5119852992120784</v>
      </c>
      <c r="EK133">
        <f t="shared" si="112"/>
        <v>1.5402971311629496</v>
      </c>
      <c r="EL133">
        <f t="shared" si="112"/>
        <v>1.5588969854628441</v>
      </c>
      <c r="EM133">
        <f t="shared" si="112"/>
        <v>1.5675990185158912</v>
      </c>
      <c r="EN133">
        <f t="shared" si="112"/>
        <v>1.5663162824843353</v>
      </c>
      <c r="EO133">
        <f t="shared" si="112"/>
        <v>1.5550615940425869</v>
      </c>
      <c r="EP133">
        <f t="shared" si="112"/>
        <v>1.5339474063172509</v>
      </c>
      <c r="EQ133">
        <f t="shared" si="112"/>
        <v>1.5031846852926565</v>
      </c>
      <c r="ER133">
        <f t="shared" si="112"/>
        <v>1.4630808019084778</v>
      </c>
      <c r="ES133">
        <f t="shared" si="110"/>
        <v>1.414036460910908</v>
      </c>
      <c r="ET133">
        <f t="shared" si="110"/>
        <v>1.3565416971432898</v>
      </c>
      <c r="EU133">
        <f t="shared" si="110"/>
        <v>1.2911709792799497</v>
      </c>
      <c r="EV133">
        <f t="shared" si="110"/>
        <v>1.2185774699250904</v>
      </c>
      <c r="EW133">
        <f t="shared" si="110"/>
        <v>1.1394864994279623</v>
      </c>
      <c r="EX133">
        <f t="shared" si="110"/>
        <v>1.0546883186217733</v>
      </c>
      <c r="EY133">
        <f t="shared" si="110"/>
        <v>0.96503020289858565</v>
      </c>
      <c r="EZ133">
        <f t="shared" si="110"/>
        <v>0.8714079865136759</v>
      </c>
      <c r="FA133">
        <f t="shared" si="110"/>
        <v>0.77475711170577022</v>
      </c>
      <c r="FB133">
        <f t="shared" si="101"/>
        <v>0.67604328206741759</v>
      </c>
      <c r="FC133">
        <f t="shared" si="101"/>
        <v>0.57625281355391089</v>
      </c>
      <c r="FD133">
        <f t="shared" si="101"/>
        <v>0.47638277954029196</v>
      </c>
      <c r="FE133">
        <f t="shared" si="101"/>
        <v>0.37743104839378422</v>
      </c>
      <c r="FF133">
        <f t="shared" si="101"/>
        <v>0.28038631310290829</v>
      </c>
      <c r="FG133">
        <f t="shared" si="101"/>
        <v>0.18621821258396448</v>
      </c>
      <c r="FH133">
        <f t="shared" si="100"/>
        <v>9.5867643369507427E-2</v>
      </c>
      <c r="FI133">
        <f t="shared" si="100"/>
        <v>1.0237358481194225E-2</v>
      </c>
      <c r="FJ133">
        <f t="shared" si="100"/>
        <v>-6.9817052579973837E-2</v>
      </c>
      <c r="FK133">
        <f t="shared" si="100"/>
        <v>-0.14349571260114946</v>
      </c>
      <c r="FL133">
        <f t="shared" si="100"/>
        <v>-0.21006244876632485</v>
      </c>
      <c r="FM133">
        <f t="shared" ref="FM133:GB164" si="117">SIN(FM$16)+COS($A133)</f>
        <v>-0.26885214825177317</v>
      </c>
      <c r="FN133">
        <f t="shared" si="117"/>
        <v>-0.31927740381353098</v>
      </c>
      <c r="FO133">
        <f t="shared" si="117"/>
        <v>-0.36083438296639481</v>
      </c>
      <c r="FP133">
        <f t="shared" si="117"/>
        <v>-0.39310786211158322</v>
      </c>
      <c r="FQ133">
        <f t="shared" si="117"/>
        <v>-0.41577537531366981</v>
      </c>
      <c r="FR133">
        <f t="shared" si="117"/>
        <v>-0.4286104362736225</v>
      </c>
      <c r="FS133">
        <f t="shared" si="117"/>
        <v>-0.43148480130503752</v>
      </c>
      <c r="FT133">
        <f t="shared" si="117"/>
        <v>-0.42436975070265959</v>
      </c>
      <c r="FU133">
        <f t="shared" si="117"/>
        <v>-0.40733637570018399</v>
      </c>
      <c r="FV133">
        <f t="shared" si="117"/>
        <v>-0.38055486815015038</v>
      </c>
      <c r="FW133">
        <f t="shared" si="117"/>
        <v>-0.34429282002321093</v>
      </c>
      <c r="FX133">
        <f t="shared" si="117"/>
        <v>-0.29891254971760772</v>
      </c>
      <c r="FY133">
        <f t="shared" si="117"/>
        <v>-0.24486748189351493</v>
      </c>
      <c r="FZ133">
        <f t="shared" si="117"/>
        <v>-0.18269761700370246</v>
      </c>
      <c r="GA133">
        <f t="shared" si="117"/>
        <v>-0.11302413578752635</v>
      </c>
      <c r="GB133">
        <f t="shared" si="117"/>
        <v>-3.6543192638310518E-2</v>
      </c>
      <c r="GC133">
        <f t="shared" si="116"/>
        <v>4.5981040141242047E-2</v>
      </c>
      <c r="GD133">
        <f t="shared" si="116"/>
        <v>0.13372400769607684</v>
      </c>
      <c r="GE133">
        <f t="shared" si="116"/>
        <v>0.22580901129836106</v>
      </c>
      <c r="GF133">
        <f t="shared" si="116"/>
        <v>0.32131596803135271</v>
      </c>
      <c r="GG133">
        <f t="shared" si="116"/>
        <v>0.41929060395377482</v>
      </c>
      <c r="GH133">
        <f t="shared" si="116"/>
        <v>0.51875398888960622</v>
      </c>
      <c r="GI133">
        <f t="shared" si="105"/>
        <v>0.61871231757478484</v>
      </c>
      <c r="GJ133">
        <f t="shared" si="104"/>
        <v>0.71816683943092596</v>
      </c>
      <c r="GK133">
        <f t="shared" si="104"/>
        <v>0.81612383775093345</v>
      </c>
      <c r="GL133">
        <f t="shared" si="104"/>
        <v>0.91160455858786893</v>
      </c>
      <c r="GM133">
        <f t="shared" si="94"/>
        <v>1.0036549901408667</v>
      </c>
      <c r="GN133">
        <f t="shared" si="94"/>
        <v>1.09135539492567</v>
      </c>
      <c r="GO133">
        <f t="shared" si="94"/>
        <v>1.1738294994875746</v>
      </c>
      <c r="GP133">
        <f t="shared" si="94"/>
        <v>1.2502532498361092</v>
      </c>
      <c r="GQ133">
        <f t="shared" si="94"/>
        <v>1.3198630451201219</v>
      </c>
      <c r="GR133">
        <f t="shared" si="94"/>
        <v>1.3819633672750791</v>
      </c>
      <c r="GS133">
        <f t="shared" si="94"/>
        <v>1.4359337304096409</v>
      </c>
      <c r="GT133">
        <f t="shared" si="94"/>
        <v>1.4812348804956013</v>
      </c>
    </row>
    <row r="134" spans="1:202" x14ac:dyDescent="0.25">
      <c r="A134">
        <v>11.7</v>
      </c>
      <c r="B134">
        <f t="shared" si="103"/>
        <v>0.64759633865387589</v>
      </c>
      <c r="C134">
        <f t="shared" si="103"/>
        <v>0.7474297553007041</v>
      </c>
      <c r="D134">
        <f t="shared" si="103"/>
        <v>0.84626566944893711</v>
      </c>
      <c r="E134">
        <f t="shared" si="103"/>
        <v>0.94311654531521549</v>
      </c>
      <c r="F134">
        <f t="shared" si="103"/>
        <v>1.0370146809625265</v>
      </c>
      <c r="G134">
        <f t="shared" si="103"/>
        <v>1.1270218772580789</v>
      </c>
      <c r="H134">
        <f t="shared" si="103"/>
        <v>1.2122388120489114</v>
      </c>
      <c r="I134">
        <f t="shared" si="103"/>
        <v>1.2918140258915669</v>
      </c>
      <c r="J134">
        <f t="shared" si="103"/>
        <v>1.3649524295533988</v>
      </c>
      <c r="K134">
        <f t="shared" si="103"/>
        <v>1.4309232482813594</v>
      </c>
      <c r="L134">
        <f t="shared" si="103"/>
        <v>1.4890673234617724</v>
      </c>
      <c r="M134">
        <f t="shared" si="103"/>
        <v>1.5388036987153113</v>
      </c>
      <c r="N134">
        <f t="shared" si="103"/>
        <v>1.5796354246211022</v>
      </c>
      <c r="O134">
        <f t="shared" si="103"/>
        <v>1.6111545240710687</v>
      </c>
      <c r="P134">
        <f t="shared" si="103"/>
        <v>1.633046068642336</v>
      </c>
      <c r="Q134">
        <f t="shared" si="103"/>
        <v>1.6450913252579302</v>
      </c>
      <c r="R134">
        <f t="shared" si="102"/>
        <v>1.6471699416953811</v>
      </c>
      <c r="S134">
        <f t="shared" si="102"/>
        <v>1.6392611491063445</v>
      </c>
      <c r="T134">
        <f t="shared" si="102"/>
        <v>1.621443969532071</v>
      </c>
      <c r="U134">
        <f t="shared" si="102"/>
        <v>1.5938964263412903</v>
      </c>
      <c r="V134">
        <f t="shared" si="102"/>
        <v>1.5568937654795576</v>
      </c>
      <c r="W134">
        <f t="shared" si="102"/>
        <v>1.5108057053027495</v>
      </c>
      <c r="X134">
        <f t="shared" si="102"/>
        <v>1.456092742473466</v>
      </c>
      <c r="Y134">
        <f t="shared" si="102"/>
        <v>1.3933015508305961</v>
      </c>
      <c r="Z134">
        <f t="shared" si="102"/>
        <v>1.3230595192050267</v>
      </c>
      <c r="AA134">
        <f t="shared" si="102"/>
        <v>1.2460684827578326</v>
      </c>
      <c r="AB134">
        <f t="shared" si="102"/>
        <v>1.1630977104753399</v>
      </c>
      <c r="AC134">
        <f t="shared" si="102"/>
        <v>1.0749762188877057</v>
      </c>
      <c r="AD134">
        <f t="shared" si="102"/>
        <v>0.982584488809781</v>
      </c>
      <c r="AE134">
        <f t="shared" si="102"/>
        <v>0.88684566786785834</v>
      </c>
      <c r="AF134">
        <f t="shared" si="102"/>
        <v>0.78871634671374313</v>
      </c>
      <c r="AG134">
        <f t="shared" si="107"/>
        <v>0.6891770010871664</v>
      </c>
      <c r="AH134">
        <f t="shared" si="107"/>
        <v>0.58922219522629582</v>
      </c>
      <c r="AI134">
        <f t="shared" si="107"/>
        <v>0.48985064451062765</v>
      </c>
      <c r="AJ134">
        <f t="shared" si="107"/>
        <v>0.39205523662704467</v>
      </c>
      <c r="AK134">
        <f t="shared" si="107"/>
        <v>0.29681311096425606</v>
      </c>
      <c r="AL134">
        <f t="shared" si="107"/>
        <v>0.20507589535902343</v>
      </c>
      <c r="AM134">
        <f t="shared" si="107"/>
        <v>0.11776019774538249</v>
      </c>
      <c r="AN134">
        <f t="shared" si="107"/>
        <v>3.5738447711156973E-2</v>
      </c>
      <c r="AO134">
        <f t="shared" si="107"/>
        <v>-4.0169820530097877E-2</v>
      </c>
      <c r="AP134">
        <f t="shared" si="107"/>
        <v>-0.10920615665405231</v>
      </c>
      <c r="AQ134">
        <f t="shared" si="107"/>
        <v>-0.17068077241053436</v>
      </c>
      <c r="AR134">
        <f t="shared" si="107"/>
        <v>-0.2239794337597123</v>
      </c>
      <c r="AS134">
        <f t="shared" si="107"/>
        <v>-0.26856959809557901</v>
      </c>
      <c r="AT134">
        <f t="shared" si="107"/>
        <v>-0.30400573523564012</v>
      </c>
      <c r="AU134">
        <f t="shared" si="107"/>
        <v>-0.32993377901122112</v>
      </c>
      <c r="AV134">
        <f t="shared" si="107"/>
        <v>-0.34609466497958852</v>
      </c>
      <c r="AW134">
        <f t="shared" si="106"/>
        <v>-0.35232691891022494</v>
      </c>
      <c r="AX134">
        <f t="shared" si="106"/>
        <v>-0.34856827018196479</v>
      </c>
      <c r="AY134">
        <f t="shared" si="106"/>
        <v>-0.33485627397045659</v>
      </c>
      <c r="AZ134">
        <f t="shared" si="106"/>
        <v>-0.31132793600926256</v>
      </c>
      <c r="BA134">
        <f t="shared" si="106"/>
        <v>-0.27821834367385656</v>
      </c>
      <c r="BB134">
        <f t="shared" si="106"/>
        <v>-0.23585831706627725</v>
      </c>
      <c r="BC134">
        <f t="shared" si="106"/>
        <v>-0.18467110357002536</v>
      </c>
      <c r="BD134">
        <f t="shared" si="106"/>
        <v>-0.12516814890211125</v>
      </c>
      <c r="BE134">
        <f t="shared" si="106"/>
        <v>-5.7943986916516033E-2</v>
      </c>
      <c r="BF134">
        <f t="shared" si="106"/>
        <v>1.6329700781554268E-2</v>
      </c>
      <c r="BG134">
        <f t="shared" si="106"/>
        <v>9.6910796056238313E-2</v>
      </c>
      <c r="BH134">
        <f t="shared" si="106"/>
        <v>0.18299415924011853</v>
      </c>
      <c r="BI134">
        <f t="shared" si="106"/>
        <v>0.27371967382363988</v>
      </c>
      <c r="BJ134">
        <f t="shared" si="106"/>
        <v>0.36818084045495003</v>
      </c>
      <c r="BK134">
        <f t="shared" si="106"/>
        <v>0.46543383438177999</v>
      </c>
      <c r="BL134">
        <f t="shared" si="109"/>
        <v>0.56450693583637945</v>
      </c>
      <c r="BM134">
        <f t="shared" si="109"/>
        <v>0.66441023913822561</v>
      </c>
      <c r="BN134">
        <f t="shared" si="109"/>
        <v>0.76414554350436958</v>
      </c>
      <c r="BO134">
        <f t="shared" si="109"/>
        <v>0.86271632674169141</v>
      </c>
      <c r="BP134">
        <f t="shared" si="109"/>
        <v>0.9591377021672538</v>
      </c>
      <c r="BQ134">
        <f t="shared" si="109"/>
        <v>1.0524462592704742</v>
      </c>
      <c r="BR134">
        <f t="shared" si="109"/>
        <v>1.1417096897924841</v>
      </c>
      <c r="BS134">
        <f t="shared" si="109"/>
        <v>1.2260361030420759</v>
      </c>
      <c r="BT134">
        <f t="shared" si="109"/>
        <v>1.304582937372665</v>
      </c>
      <c r="BU134">
        <f t="shared" si="109"/>
        <v>1.3765653787797518</v>
      </c>
      <c r="BV134">
        <f t="shared" si="109"/>
        <v>1.4412642025030289</v>
      </c>
      <c r="BW134">
        <f t="shared" si="109"/>
        <v>1.4980329592824404</v>
      </c>
      <c r="BX134">
        <f t="shared" si="109"/>
        <v>1.5463044344655028</v>
      </c>
      <c r="BY134">
        <f t="shared" si="109"/>
        <v>1.5855963154286148</v>
      </c>
      <c r="BZ134">
        <f t="shared" si="109"/>
        <v>1.6155160106853623</v>
      </c>
      <c r="CA134">
        <f t="shared" si="109"/>
        <v>1.6357645725308763</v>
      </c>
      <c r="CB134">
        <f t="shared" si="108"/>
        <v>1.6461396840284808</v>
      </c>
      <c r="CC134">
        <f t="shared" si="108"/>
        <v>1.646537680493648</v>
      </c>
      <c r="CD134">
        <f t="shared" si="108"/>
        <v>1.6369545852772576</v>
      </c>
      <c r="CE134">
        <f t="shared" si="108"/>
        <v>1.6174861494989621</v>
      </c>
      <c r="CF134">
        <f t="shared" si="108"/>
        <v>1.5883268953336489</v>
      </c>
      <c r="CG134">
        <f t="shared" si="108"/>
        <v>1.5497681724101691</v>
      </c>
      <c r="CH134">
        <f t="shared" si="108"/>
        <v>1.5021952467421564</v>
      </c>
      <c r="CI134">
        <f t="shared" si="108"/>
        <v>1.4460834512773661</v>
      </c>
      <c r="CJ134">
        <f t="shared" si="108"/>
        <v>1.3819934365279893</v>
      </c>
      <c r="CK134">
        <f t="shared" si="108"/>
        <v>1.3105655687360591</v>
      </c>
      <c r="CL134">
        <f t="shared" si="108"/>
        <v>1.2325135315456377</v>
      </c>
      <c r="CM134">
        <f t="shared" si="108"/>
        <v>1.1486171951117605</v>
      </c>
      <c r="CN134">
        <f t="shared" si="108"/>
        <v>1.0597148238956324</v>
      </c>
      <c r="CO134">
        <f t="shared" si="108"/>
        <v>0.96669470100322807</v>
      </c>
      <c r="CP134">
        <f t="shared" si="108"/>
        <v>0.8704862527541235</v>
      </c>
      <c r="CQ134">
        <f t="shared" si="115"/>
        <v>0.7720507621609376</v>
      </c>
      <c r="CR134">
        <f t="shared" si="115"/>
        <v>0.67237176410723365</v>
      </c>
      <c r="CS134">
        <f t="shared" si="115"/>
        <v>0.57244521819206662</v>
      </c>
      <c r="CT134">
        <f t="shared" si="115"/>
        <v>0.47326955743089627</v>
      </c>
      <c r="CU134">
        <f t="shared" si="115"/>
        <v>0.37583571224293344</v>
      </c>
      <c r="CV134">
        <f t="shared" si="115"/>
        <v>0.28111720940194751</v>
      </c>
      <c r="CW134">
        <f t="shared" si="115"/>
        <v>0.19006044487855456</v>
      </c>
      <c r="CX134">
        <f t="shared" si="115"/>
        <v>0.10357522776450612</v>
      </c>
      <c r="CY134">
        <f t="shared" si="115"/>
        <v>2.2525689760993783E-2</v>
      </c>
      <c r="CZ134">
        <f t="shared" si="115"/>
        <v>-5.227834893966643E-2</v>
      </c>
      <c r="DA134">
        <f t="shared" si="115"/>
        <v>-0.12008947110970658</v>
      </c>
      <c r="DB134">
        <f t="shared" si="115"/>
        <v>-0.18023013043177782</v>
      </c>
      <c r="DC134">
        <f t="shared" si="115"/>
        <v>-0.23209942131779415</v>
      </c>
      <c r="DD134">
        <f t="shared" si="115"/>
        <v>-0.27517908295893068</v>
      </c>
      <c r="DE134">
        <f t="shared" si="115"/>
        <v>-0.30903867761631199</v>
      </c>
      <c r="DF134">
        <f t="shared" si="115"/>
        <v>-0.33333989141261566</v>
      </c>
      <c r="DG134">
        <f t="shared" si="114"/>
        <v>-0.34783991465250153</v>
      </c>
      <c r="DH134">
        <f t="shared" si="114"/>
        <v>-0.35239386789682758</v>
      </c>
      <c r="DI134">
        <f t="shared" si="114"/>
        <v>-0.34695624955011328</v>
      </c>
      <c r="DJ134">
        <f t="shared" si="114"/>
        <v>-0.33158139049744151</v>
      </c>
      <c r="DK134">
        <f t="shared" si="114"/>
        <v>-0.30642291124821308</v>
      </c>
      <c r="DL134">
        <f t="shared" si="114"/>
        <v>-0.27173218701079982</v>
      </c>
      <c r="DM134">
        <f t="shared" si="114"/>
        <v>-0.22785583603455262</v>
      </c>
      <c r="DN134">
        <f t="shared" si="113"/>
        <v>-0.17523225631483297</v>
      </c>
      <c r="DO134">
        <f t="shared" si="111"/>
        <v>-0.11438724526515742</v>
      </c>
      <c r="DP134">
        <f t="shared" si="111"/>
        <v>-4.5928746123246489E-2</v>
      </c>
      <c r="DQ134">
        <f t="shared" si="111"/>
        <v>2.9459226416842621E-2</v>
      </c>
      <c r="DR134">
        <f t="shared" si="111"/>
        <v>0.11102342065344095</v>
      </c>
      <c r="DS134">
        <f t="shared" si="111"/>
        <v>0.19794887411927442</v>
      </c>
      <c r="DT134">
        <f t="shared" si="111"/>
        <v>0.28936705641704719</v>
      </c>
      <c r="DU134">
        <f t="shared" si="111"/>
        <v>0.38436454728807495</v>
      </c>
      <c r="DV134">
        <f t="shared" si="111"/>
        <v>0.48199216320556648</v>
      </c>
      <c r="DW134">
        <f t="shared" si="111"/>
        <v>0.58127444130267525</v>
      </c>
      <c r="DX134">
        <f t="shared" si="111"/>
        <v>0.68121938587501263</v>
      </c>
      <c r="DY134">
        <f t="shared" si="111"/>
        <v>0.78082838007381805</v>
      </c>
      <c r="DZ134">
        <f t="shared" si="111"/>
        <v>0.87910616375541484</v>
      </c>
      <c r="EA134">
        <f t="shared" si="111"/>
        <v>0.97507077779156892</v>
      </c>
      <c r="EB134">
        <f t="shared" si="111"/>
        <v>1.0677633754805167</v>
      </c>
      <c r="EC134">
        <f t="shared" si="112"/>
        <v>1.1562578030262496</v>
      </c>
      <c r="ED134">
        <f t="shared" si="112"/>
        <v>1.2396698533610988</v>
      </c>
      <c r="EE134">
        <f t="shared" si="112"/>
        <v>1.3171661008504782</v>
      </c>
      <c r="EF134">
        <f t="shared" si="112"/>
        <v>1.3879722286063245</v>
      </c>
      <c r="EG134">
        <f t="shared" si="112"/>
        <v>1.4513807652054969</v>
      </c>
      <c r="EH134">
        <f t="shared" si="112"/>
        <v>1.5067581535103716</v>
      </c>
      <c r="EI134">
        <f t="shared" si="112"/>
        <v>1.5535510809623378</v>
      </c>
      <c r="EJ134">
        <f t="shared" si="112"/>
        <v>1.5912920080979807</v>
      </c>
      <c r="EK134">
        <f t="shared" si="112"/>
        <v>1.6196038400488519</v>
      </c>
      <c r="EL134">
        <f t="shared" si="112"/>
        <v>1.6382036943487464</v>
      </c>
      <c r="EM134">
        <f t="shared" si="112"/>
        <v>1.6469057274017935</v>
      </c>
      <c r="EN134">
        <f t="shared" si="112"/>
        <v>1.6456229913702376</v>
      </c>
      <c r="EO134">
        <f t="shared" si="112"/>
        <v>1.6343683029284892</v>
      </c>
      <c r="EP134">
        <f t="shared" si="112"/>
        <v>1.6132541152031532</v>
      </c>
      <c r="EQ134">
        <f t="shared" si="112"/>
        <v>1.5824913941785588</v>
      </c>
      <c r="ER134">
        <f t="shared" si="112"/>
        <v>1.5423875107943801</v>
      </c>
      <c r="ES134">
        <f t="shared" si="110"/>
        <v>1.4933431697968103</v>
      </c>
      <c r="ET134">
        <f t="shared" si="110"/>
        <v>1.4358484060291921</v>
      </c>
      <c r="EU134">
        <f t="shared" si="110"/>
        <v>1.370477688165852</v>
      </c>
      <c r="EV134">
        <f t="shared" si="110"/>
        <v>1.2978841788109927</v>
      </c>
      <c r="EW134">
        <f t="shared" si="110"/>
        <v>1.2187932083138646</v>
      </c>
      <c r="EX134">
        <f t="shared" si="110"/>
        <v>1.1339950275076756</v>
      </c>
      <c r="EY134">
        <f t="shared" si="110"/>
        <v>1.0443369117844878</v>
      </c>
      <c r="EZ134">
        <f t="shared" si="110"/>
        <v>0.9507146953995782</v>
      </c>
      <c r="FA134">
        <f t="shared" si="110"/>
        <v>0.85406382059167252</v>
      </c>
      <c r="FB134">
        <f t="shared" si="101"/>
        <v>0.75534999095331989</v>
      </c>
      <c r="FC134">
        <f t="shared" si="101"/>
        <v>0.65555952243981319</v>
      </c>
      <c r="FD134">
        <f t="shared" si="101"/>
        <v>0.55568948842619426</v>
      </c>
      <c r="FE134">
        <f t="shared" si="101"/>
        <v>0.45673775727968652</v>
      </c>
      <c r="FF134">
        <f t="shared" si="101"/>
        <v>0.35969302198881059</v>
      </c>
      <c r="FG134">
        <f t="shared" si="101"/>
        <v>0.26552492146986678</v>
      </c>
      <c r="FH134">
        <f t="shared" si="100"/>
        <v>0.17517435225540973</v>
      </c>
      <c r="FI134">
        <f t="shared" si="100"/>
        <v>8.9544067367096525E-2</v>
      </c>
      <c r="FJ134">
        <f t="shared" si="100"/>
        <v>9.4896563059284622E-3</v>
      </c>
      <c r="FK134">
        <f t="shared" si="100"/>
        <v>-6.4189003715247162E-2</v>
      </c>
      <c r="FL134">
        <f t="shared" si="100"/>
        <v>-0.13075573988042255</v>
      </c>
      <c r="FM134">
        <f t="shared" si="117"/>
        <v>-0.18954543936587087</v>
      </c>
      <c r="FN134">
        <f t="shared" si="117"/>
        <v>-0.23997069492762868</v>
      </c>
      <c r="FO134">
        <f t="shared" si="117"/>
        <v>-0.28152767408049251</v>
      </c>
      <c r="FP134">
        <f t="shared" si="117"/>
        <v>-0.31380115322568092</v>
      </c>
      <c r="FQ134">
        <f t="shared" si="117"/>
        <v>-0.33646866642776752</v>
      </c>
      <c r="FR134">
        <f t="shared" si="117"/>
        <v>-0.3493037273877202</v>
      </c>
      <c r="FS134">
        <f t="shared" si="117"/>
        <v>-0.35217809241913522</v>
      </c>
      <c r="FT134">
        <f t="shared" si="117"/>
        <v>-0.34506304181675729</v>
      </c>
      <c r="FU134">
        <f t="shared" si="117"/>
        <v>-0.3280296668142817</v>
      </c>
      <c r="FV134">
        <f t="shared" si="117"/>
        <v>-0.30124815926424808</v>
      </c>
      <c r="FW134">
        <f t="shared" si="117"/>
        <v>-0.26498611113730863</v>
      </c>
      <c r="FX134">
        <f t="shared" si="117"/>
        <v>-0.21960584083170542</v>
      </c>
      <c r="FY134">
        <f t="shared" si="117"/>
        <v>-0.16556077300761263</v>
      </c>
      <c r="FZ134">
        <f t="shared" si="117"/>
        <v>-0.10339090811780016</v>
      </c>
      <c r="GA134">
        <f t="shared" si="117"/>
        <v>-3.3717426901624048E-2</v>
      </c>
      <c r="GB134">
        <f t="shared" si="117"/>
        <v>4.2763516247591782E-2</v>
      </c>
      <c r="GC134">
        <f t="shared" si="116"/>
        <v>0.12528774902714435</v>
      </c>
      <c r="GD134">
        <f t="shared" si="116"/>
        <v>0.21303071658197914</v>
      </c>
      <c r="GE134">
        <f t="shared" si="116"/>
        <v>0.30511572018426336</v>
      </c>
      <c r="GF134">
        <f t="shared" si="116"/>
        <v>0.40062267691725501</v>
      </c>
      <c r="GG134">
        <f t="shared" si="116"/>
        <v>0.49859731283967712</v>
      </c>
      <c r="GH134">
        <f t="shared" si="116"/>
        <v>0.59806069777550852</v>
      </c>
      <c r="GI134">
        <f t="shared" si="105"/>
        <v>0.69801902646068714</v>
      </c>
      <c r="GJ134">
        <f t="shared" si="104"/>
        <v>0.79747354831682826</v>
      </c>
      <c r="GK134">
        <f t="shared" si="104"/>
        <v>0.89543054663683574</v>
      </c>
      <c r="GL134">
        <f t="shared" si="104"/>
        <v>0.99091126747377123</v>
      </c>
      <c r="GM134">
        <f t="shared" si="94"/>
        <v>1.082961699026769</v>
      </c>
      <c r="GN134">
        <f t="shared" si="94"/>
        <v>1.1706621038115723</v>
      </c>
      <c r="GO134">
        <f t="shared" si="94"/>
        <v>1.2531362083734769</v>
      </c>
      <c r="GP134">
        <f t="shared" si="94"/>
        <v>1.3295599587220115</v>
      </c>
      <c r="GQ134">
        <f t="shared" si="94"/>
        <v>1.3991697540060242</v>
      </c>
      <c r="GR134">
        <f t="shared" si="94"/>
        <v>1.4612700761609814</v>
      </c>
      <c r="GS134">
        <f t="shared" si="94"/>
        <v>1.5152404392955432</v>
      </c>
      <c r="GT134">
        <f t="shared" si="94"/>
        <v>1.5605415893815036</v>
      </c>
    </row>
    <row r="135" spans="1:202" x14ac:dyDescent="0.25">
      <c r="A135">
        <v>11.8</v>
      </c>
      <c r="B135">
        <f t="shared" si="103"/>
        <v>0.72043247899083873</v>
      </c>
      <c r="C135">
        <f t="shared" si="103"/>
        <v>0.82026589563766694</v>
      </c>
      <c r="D135">
        <f t="shared" si="103"/>
        <v>0.91910180978589995</v>
      </c>
      <c r="E135">
        <f t="shared" si="103"/>
        <v>1.0159526856521783</v>
      </c>
      <c r="F135">
        <f t="shared" si="103"/>
        <v>1.1098508212994893</v>
      </c>
      <c r="G135">
        <f t="shared" si="103"/>
        <v>1.1998580175950417</v>
      </c>
      <c r="H135">
        <f t="shared" si="103"/>
        <v>1.285074952385874</v>
      </c>
      <c r="I135">
        <f t="shared" si="103"/>
        <v>1.3646501662285297</v>
      </c>
      <c r="J135">
        <f t="shared" si="103"/>
        <v>1.4377885698903614</v>
      </c>
      <c r="K135">
        <f t="shared" si="103"/>
        <v>1.503759388618322</v>
      </c>
      <c r="L135">
        <f t="shared" si="103"/>
        <v>1.5619034637987352</v>
      </c>
      <c r="M135">
        <f t="shared" si="103"/>
        <v>1.6116398390522741</v>
      </c>
      <c r="N135">
        <f t="shared" si="103"/>
        <v>1.652471564958065</v>
      </c>
      <c r="O135">
        <f t="shared" si="103"/>
        <v>1.6839906644080318</v>
      </c>
      <c r="P135">
        <f t="shared" si="103"/>
        <v>1.7058822089792989</v>
      </c>
      <c r="Q135">
        <f t="shared" si="103"/>
        <v>1.7179274655948933</v>
      </c>
      <c r="R135">
        <f t="shared" si="102"/>
        <v>1.7200060820323437</v>
      </c>
      <c r="S135">
        <f t="shared" si="102"/>
        <v>1.7120972894433073</v>
      </c>
      <c r="T135">
        <f t="shared" si="102"/>
        <v>1.6942801098690339</v>
      </c>
      <c r="U135">
        <f t="shared" si="102"/>
        <v>1.6667325666782533</v>
      </c>
      <c r="V135">
        <f t="shared" si="102"/>
        <v>1.6297299058165204</v>
      </c>
      <c r="W135">
        <f t="shared" si="102"/>
        <v>1.5836418456397126</v>
      </c>
      <c r="X135">
        <f t="shared" si="102"/>
        <v>1.5289288828104288</v>
      </c>
      <c r="Y135">
        <f t="shared" si="102"/>
        <v>1.466137691167559</v>
      </c>
      <c r="Z135">
        <f t="shared" si="102"/>
        <v>1.3958956595419898</v>
      </c>
      <c r="AA135">
        <f t="shared" si="102"/>
        <v>1.3189046230947952</v>
      </c>
      <c r="AB135">
        <f t="shared" si="102"/>
        <v>1.235933850812303</v>
      </c>
      <c r="AC135">
        <f t="shared" si="102"/>
        <v>1.1478123592246685</v>
      </c>
      <c r="AD135">
        <f t="shared" si="102"/>
        <v>1.0554206291467438</v>
      </c>
      <c r="AE135">
        <f t="shared" si="102"/>
        <v>0.95968180820482119</v>
      </c>
      <c r="AF135">
        <f t="shared" si="102"/>
        <v>0.86155248705070597</v>
      </c>
      <c r="AG135">
        <f t="shared" si="107"/>
        <v>0.76201314142412924</v>
      </c>
      <c r="AH135">
        <f t="shared" si="107"/>
        <v>0.66205833556325866</v>
      </c>
      <c r="AI135">
        <f t="shared" si="107"/>
        <v>0.56268678484759049</v>
      </c>
      <c r="AJ135">
        <f t="shared" si="107"/>
        <v>0.46489137696400751</v>
      </c>
      <c r="AK135">
        <f t="shared" si="107"/>
        <v>0.3696492513012189</v>
      </c>
      <c r="AL135">
        <f t="shared" si="107"/>
        <v>0.27791203569598627</v>
      </c>
      <c r="AM135">
        <f t="shared" si="107"/>
        <v>0.19059633808234533</v>
      </c>
      <c r="AN135">
        <f t="shared" si="107"/>
        <v>0.10857458804811981</v>
      </c>
      <c r="AO135">
        <f t="shared" si="107"/>
        <v>3.2666319806864963E-2</v>
      </c>
      <c r="AP135">
        <f t="shared" si="107"/>
        <v>-3.6370016317089471E-2</v>
      </c>
      <c r="AQ135">
        <f t="shared" si="107"/>
        <v>-9.7844632073571525E-2</v>
      </c>
      <c r="AR135">
        <f t="shared" si="107"/>
        <v>-0.15114329342274946</v>
      </c>
      <c r="AS135">
        <f t="shared" si="107"/>
        <v>-0.19573345775861617</v>
      </c>
      <c r="AT135">
        <f t="shared" si="107"/>
        <v>-0.23116959489867728</v>
      </c>
      <c r="AU135">
        <f t="shared" si="107"/>
        <v>-0.25709763867425828</v>
      </c>
      <c r="AV135">
        <f t="shared" si="107"/>
        <v>-0.27325852464262568</v>
      </c>
      <c r="AW135">
        <f t="shared" si="106"/>
        <v>-0.2794907785732621</v>
      </c>
      <c r="AX135">
        <f t="shared" si="106"/>
        <v>-0.27573212984500195</v>
      </c>
      <c r="AY135">
        <f t="shared" si="106"/>
        <v>-0.26202013363349375</v>
      </c>
      <c r="AZ135">
        <f t="shared" si="106"/>
        <v>-0.23849179567229972</v>
      </c>
      <c r="BA135">
        <f t="shared" si="106"/>
        <v>-0.20538220333689372</v>
      </c>
      <c r="BB135">
        <f t="shared" si="106"/>
        <v>-0.16302217672931441</v>
      </c>
      <c r="BC135">
        <f t="shared" si="106"/>
        <v>-0.11183496323306252</v>
      </c>
      <c r="BD135">
        <f t="shared" si="106"/>
        <v>-5.2332008565148413E-2</v>
      </c>
      <c r="BE135">
        <f t="shared" si="106"/>
        <v>1.4892153420446808E-2</v>
      </c>
      <c r="BF135">
        <f t="shared" si="106"/>
        <v>8.9165841118517108E-2</v>
      </c>
      <c r="BG135">
        <f t="shared" si="106"/>
        <v>0.16974693639320115</v>
      </c>
      <c r="BH135">
        <f t="shared" si="106"/>
        <v>0.25583029957708137</v>
      </c>
      <c r="BI135">
        <f t="shared" si="106"/>
        <v>0.34655581416060272</v>
      </c>
      <c r="BJ135">
        <f t="shared" si="106"/>
        <v>0.44101698079191287</v>
      </c>
      <c r="BK135">
        <f t="shared" si="106"/>
        <v>0.53826997471874283</v>
      </c>
      <c r="BL135">
        <f t="shared" si="109"/>
        <v>0.63734307617334229</v>
      </c>
      <c r="BM135">
        <f t="shared" si="109"/>
        <v>0.73724637947518845</v>
      </c>
      <c r="BN135">
        <f t="shared" si="109"/>
        <v>0.83698168384133242</v>
      </c>
      <c r="BO135">
        <f t="shared" si="109"/>
        <v>0.93555246707865425</v>
      </c>
      <c r="BP135">
        <f t="shared" si="109"/>
        <v>1.0319738425042166</v>
      </c>
      <c r="BQ135">
        <f t="shared" si="109"/>
        <v>1.125282399607437</v>
      </c>
      <c r="BR135">
        <f t="shared" si="109"/>
        <v>1.2145458301294469</v>
      </c>
      <c r="BS135">
        <f t="shared" si="109"/>
        <v>1.2988722433790389</v>
      </c>
      <c r="BT135">
        <f t="shared" si="109"/>
        <v>1.3774190777096278</v>
      </c>
      <c r="BU135">
        <f t="shared" si="109"/>
        <v>1.4494015191167147</v>
      </c>
      <c r="BV135">
        <f t="shared" si="109"/>
        <v>1.514100342839992</v>
      </c>
      <c r="BW135">
        <f t="shared" si="109"/>
        <v>1.570869099619403</v>
      </c>
      <c r="BX135">
        <f t="shared" si="109"/>
        <v>1.6191405748024656</v>
      </c>
      <c r="BY135">
        <f t="shared" si="109"/>
        <v>1.6584324557655776</v>
      </c>
      <c r="BZ135">
        <f t="shared" si="109"/>
        <v>1.6883521510223249</v>
      </c>
      <c r="CA135">
        <f t="shared" si="109"/>
        <v>1.7086007128678391</v>
      </c>
      <c r="CB135">
        <f t="shared" si="108"/>
        <v>1.7189758243654438</v>
      </c>
      <c r="CC135">
        <f t="shared" si="108"/>
        <v>1.7193738208306106</v>
      </c>
      <c r="CD135">
        <f t="shared" si="108"/>
        <v>1.7097907256142206</v>
      </c>
      <c r="CE135">
        <f t="shared" si="108"/>
        <v>1.6903222898359251</v>
      </c>
      <c r="CF135">
        <f t="shared" si="108"/>
        <v>1.661163035670612</v>
      </c>
      <c r="CG135">
        <f t="shared" si="108"/>
        <v>1.6226043127471321</v>
      </c>
      <c r="CH135">
        <f t="shared" si="108"/>
        <v>1.575031387079119</v>
      </c>
      <c r="CI135">
        <f t="shared" si="108"/>
        <v>1.518919591614329</v>
      </c>
      <c r="CJ135">
        <f t="shared" si="108"/>
        <v>1.454829576864952</v>
      </c>
      <c r="CK135">
        <f t="shared" si="108"/>
        <v>1.3834017090730222</v>
      </c>
      <c r="CL135">
        <f t="shared" si="108"/>
        <v>1.3053496718826003</v>
      </c>
      <c r="CM135">
        <f t="shared" si="108"/>
        <v>1.2214533354487234</v>
      </c>
      <c r="CN135">
        <f t="shared" si="108"/>
        <v>1.1325509642325953</v>
      </c>
      <c r="CO135">
        <f t="shared" si="108"/>
        <v>1.0395308413401909</v>
      </c>
      <c r="CP135">
        <f t="shared" si="108"/>
        <v>0.94332239309108634</v>
      </c>
      <c r="CQ135">
        <f t="shared" si="115"/>
        <v>0.84488690249790044</v>
      </c>
      <c r="CR135">
        <f t="shared" si="115"/>
        <v>0.74520790444419649</v>
      </c>
      <c r="CS135">
        <f t="shared" si="115"/>
        <v>0.64528135852902946</v>
      </c>
      <c r="CT135">
        <f t="shared" si="115"/>
        <v>0.54610569776785911</v>
      </c>
      <c r="CU135">
        <f t="shared" si="115"/>
        <v>0.44867185257989628</v>
      </c>
      <c r="CV135">
        <f t="shared" si="115"/>
        <v>0.35395334973891035</v>
      </c>
      <c r="CW135">
        <f t="shared" si="115"/>
        <v>0.2628965852155174</v>
      </c>
      <c r="CX135">
        <f t="shared" si="115"/>
        <v>0.17641136810146896</v>
      </c>
      <c r="CY135">
        <f t="shared" si="115"/>
        <v>9.5361830097956624E-2</v>
      </c>
      <c r="CZ135">
        <f t="shared" si="115"/>
        <v>2.055779139729641E-2</v>
      </c>
      <c r="DA135">
        <f t="shared" si="115"/>
        <v>-4.725333077274374E-2</v>
      </c>
      <c r="DB135">
        <f t="shared" si="115"/>
        <v>-0.10739399009481498</v>
      </c>
      <c r="DC135">
        <f t="shared" si="115"/>
        <v>-0.15926328098083131</v>
      </c>
      <c r="DD135">
        <f t="shared" si="115"/>
        <v>-0.20234294262196784</v>
      </c>
      <c r="DE135">
        <f t="shared" si="115"/>
        <v>-0.23620253727934915</v>
      </c>
      <c r="DF135">
        <f t="shared" si="115"/>
        <v>-0.26050375107565282</v>
      </c>
      <c r="DG135">
        <f t="shared" si="114"/>
        <v>-0.27500377431553868</v>
      </c>
      <c r="DH135">
        <f t="shared" si="114"/>
        <v>-0.27955772755986474</v>
      </c>
      <c r="DI135">
        <f t="shared" si="114"/>
        <v>-0.27412010921315044</v>
      </c>
      <c r="DJ135">
        <f t="shared" si="114"/>
        <v>-0.25874525016047867</v>
      </c>
      <c r="DK135">
        <f t="shared" si="114"/>
        <v>-0.23358677091125024</v>
      </c>
      <c r="DL135">
        <f t="shared" si="114"/>
        <v>-0.19889604667383698</v>
      </c>
      <c r="DM135">
        <f t="shared" si="114"/>
        <v>-0.15501969569758978</v>
      </c>
      <c r="DN135">
        <f t="shared" si="113"/>
        <v>-0.10239611597787013</v>
      </c>
      <c r="DO135">
        <f t="shared" si="111"/>
        <v>-4.1551104928194582E-2</v>
      </c>
      <c r="DP135">
        <f t="shared" si="111"/>
        <v>2.6907394213716351E-2</v>
      </c>
      <c r="DQ135">
        <f t="shared" si="111"/>
        <v>0.10229536675380546</v>
      </c>
      <c r="DR135">
        <f t="shared" si="111"/>
        <v>0.18385956099040379</v>
      </c>
      <c r="DS135">
        <f t="shared" si="111"/>
        <v>0.27078501445623726</v>
      </c>
      <c r="DT135">
        <f t="shared" si="111"/>
        <v>0.36220319675401003</v>
      </c>
      <c r="DU135">
        <f t="shared" si="111"/>
        <v>0.45720068762503779</v>
      </c>
      <c r="DV135">
        <f t="shared" si="111"/>
        <v>0.55482830354252932</v>
      </c>
      <c r="DW135">
        <f t="shared" si="111"/>
        <v>0.65411058163963809</v>
      </c>
      <c r="DX135">
        <f t="shared" si="111"/>
        <v>0.75405552621197547</v>
      </c>
      <c r="DY135">
        <f t="shared" si="111"/>
        <v>0.85366452041078089</v>
      </c>
      <c r="DZ135">
        <f t="shared" si="111"/>
        <v>0.95194230409237768</v>
      </c>
      <c r="EA135">
        <f t="shared" si="111"/>
        <v>1.0479069181285317</v>
      </c>
      <c r="EB135">
        <f t="shared" si="111"/>
        <v>1.1405995158174798</v>
      </c>
      <c r="EC135">
        <f t="shared" si="112"/>
        <v>1.2290939433632124</v>
      </c>
      <c r="ED135">
        <f t="shared" si="112"/>
        <v>1.3125059936980619</v>
      </c>
      <c r="EE135">
        <f t="shared" si="112"/>
        <v>1.3900022411874411</v>
      </c>
      <c r="EF135">
        <f t="shared" si="112"/>
        <v>1.4608083689432874</v>
      </c>
      <c r="EG135">
        <f t="shared" si="112"/>
        <v>1.5242169055424597</v>
      </c>
      <c r="EH135">
        <f t="shared" si="112"/>
        <v>1.5795942938473346</v>
      </c>
      <c r="EI135">
        <f t="shared" si="112"/>
        <v>1.6263872212993005</v>
      </c>
      <c r="EJ135">
        <f t="shared" si="112"/>
        <v>1.6641281484349435</v>
      </c>
      <c r="EK135">
        <f t="shared" si="112"/>
        <v>1.6924399803858146</v>
      </c>
      <c r="EL135">
        <f t="shared" si="112"/>
        <v>1.711039834685709</v>
      </c>
      <c r="EM135">
        <f t="shared" si="112"/>
        <v>1.7197418677387564</v>
      </c>
      <c r="EN135">
        <f t="shared" si="112"/>
        <v>1.7184591317072004</v>
      </c>
      <c r="EO135">
        <f t="shared" si="112"/>
        <v>1.7072044432654521</v>
      </c>
      <c r="EP135">
        <f t="shared" si="112"/>
        <v>1.6860902555401163</v>
      </c>
      <c r="EQ135">
        <f t="shared" si="112"/>
        <v>1.6553275345155218</v>
      </c>
      <c r="ER135">
        <f t="shared" si="112"/>
        <v>1.6152236511313429</v>
      </c>
      <c r="ES135">
        <f t="shared" si="110"/>
        <v>1.5661793101337729</v>
      </c>
      <c r="ET135">
        <f t="shared" si="110"/>
        <v>1.5086845463661551</v>
      </c>
      <c r="EU135">
        <f t="shared" si="110"/>
        <v>1.4433138285028146</v>
      </c>
      <c r="EV135">
        <f t="shared" si="110"/>
        <v>1.3707203191479556</v>
      </c>
      <c r="EW135">
        <f t="shared" si="110"/>
        <v>1.2916293486508272</v>
      </c>
      <c r="EX135">
        <f t="shared" si="110"/>
        <v>1.2068311678446384</v>
      </c>
      <c r="EY135">
        <f t="shared" si="110"/>
        <v>1.1171730521214509</v>
      </c>
      <c r="EZ135">
        <f t="shared" si="110"/>
        <v>1.023550835736541</v>
      </c>
      <c r="FA135">
        <f t="shared" si="110"/>
        <v>0.92689996092863536</v>
      </c>
      <c r="FB135">
        <f t="shared" si="101"/>
        <v>0.82818613129028273</v>
      </c>
      <c r="FC135">
        <f t="shared" si="101"/>
        <v>0.72839566277677603</v>
      </c>
      <c r="FD135">
        <f t="shared" si="101"/>
        <v>0.6285256287631571</v>
      </c>
      <c r="FE135">
        <f t="shared" ref="FE135:FT156" si="118">SIN(FE$16)+COS($A135)</f>
        <v>0.5295738976166493</v>
      </c>
      <c r="FF135">
        <f t="shared" si="118"/>
        <v>0.43252916232577343</v>
      </c>
      <c r="FG135">
        <f t="shared" si="118"/>
        <v>0.33836106180682962</v>
      </c>
      <c r="FH135">
        <f t="shared" si="118"/>
        <v>0.24801049259237257</v>
      </c>
      <c r="FI135">
        <f t="shared" si="118"/>
        <v>0.16238020770405936</v>
      </c>
      <c r="FJ135">
        <f t="shared" si="118"/>
        <v>8.2325796642891302E-2</v>
      </c>
      <c r="FK135">
        <f t="shared" si="118"/>
        <v>8.6471366217156787E-3</v>
      </c>
      <c r="FL135">
        <f t="shared" si="118"/>
        <v>-5.791959954345971E-2</v>
      </c>
      <c r="FM135">
        <f t="shared" si="118"/>
        <v>-0.11670929902890803</v>
      </c>
      <c r="FN135">
        <f t="shared" si="118"/>
        <v>-0.16713455459066584</v>
      </c>
      <c r="FO135">
        <f t="shared" si="118"/>
        <v>-0.20869153374352967</v>
      </c>
      <c r="FP135">
        <f t="shared" si="118"/>
        <v>-0.24096501288871808</v>
      </c>
      <c r="FQ135">
        <f t="shared" si="118"/>
        <v>-0.26363252609080468</v>
      </c>
      <c r="FR135">
        <f t="shared" si="118"/>
        <v>-0.27646758705075736</v>
      </c>
      <c r="FS135">
        <f t="shared" si="118"/>
        <v>-0.27934195208217238</v>
      </c>
      <c r="FT135">
        <f t="shared" si="118"/>
        <v>-0.27222690147979445</v>
      </c>
      <c r="FU135">
        <f t="shared" si="117"/>
        <v>-0.25519352647731885</v>
      </c>
      <c r="FV135">
        <f t="shared" si="117"/>
        <v>-0.22841201892728524</v>
      </c>
      <c r="FW135">
        <f t="shared" si="117"/>
        <v>-0.19214997080034579</v>
      </c>
      <c r="FX135">
        <f t="shared" si="117"/>
        <v>-0.14676970049474258</v>
      </c>
      <c r="FY135">
        <f t="shared" si="117"/>
        <v>-9.2724632670649787E-2</v>
      </c>
      <c r="FZ135">
        <f t="shared" si="117"/>
        <v>-3.0554767780837322E-2</v>
      </c>
      <c r="GA135">
        <f t="shared" si="117"/>
        <v>3.9118713435338792E-2</v>
      </c>
      <c r="GB135">
        <f t="shared" si="117"/>
        <v>0.11559965658455462</v>
      </c>
      <c r="GC135">
        <f t="shared" si="116"/>
        <v>0.19812388936410719</v>
      </c>
      <c r="GD135">
        <f t="shared" si="116"/>
        <v>0.28586685691894198</v>
      </c>
      <c r="GE135">
        <f t="shared" si="116"/>
        <v>0.3779518605212262</v>
      </c>
      <c r="GF135">
        <f t="shared" si="116"/>
        <v>0.47345881725421785</v>
      </c>
      <c r="GG135">
        <f t="shared" si="116"/>
        <v>0.57143345317663996</v>
      </c>
      <c r="GH135">
        <f t="shared" si="116"/>
        <v>0.67089683811247136</v>
      </c>
      <c r="GI135">
        <f t="shared" si="105"/>
        <v>0.77085516679764998</v>
      </c>
      <c r="GJ135">
        <f t="shared" si="104"/>
        <v>0.8703096886537911</v>
      </c>
      <c r="GK135">
        <f t="shared" si="104"/>
        <v>0.96826668697379858</v>
      </c>
      <c r="GL135">
        <f t="shared" si="104"/>
        <v>1.0637474078107341</v>
      </c>
      <c r="GM135">
        <f t="shared" si="94"/>
        <v>1.155797839363732</v>
      </c>
      <c r="GN135">
        <f t="shared" si="94"/>
        <v>1.2434982441485352</v>
      </c>
      <c r="GO135">
        <f t="shared" si="94"/>
        <v>1.3259723487104398</v>
      </c>
      <c r="GP135">
        <f t="shared" si="94"/>
        <v>1.4023960990589743</v>
      </c>
      <c r="GQ135">
        <f t="shared" si="94"/>
        <v>1.472005894342987</v>
      </c>
      <c r="GR135">
        <f t="shared" si="94"/>
        <v>1.534106216497944</v>
      </c>
      <c r="GS135">
        <f t="shared" si="94"/>
        <v>1.588076579632506</v>
      </c>
      <c r="GT135">
        <f t="shared" si="94"/>
        <v>1.6333777297184664</v>
      </c>
    </row>
    <row r="136" spans="1:202" x14ac:dyDescent="0.25">
      <c r="A136">
        <v>11.9</v>
      </c>
      <c r="B136">
        <f t="shared" si="103"/>
        <v>0.78607029614103929</v>
      </c>
      <c r="C136">
        <f t="shared" si="103"/>
        <v>0.8859037127878675</v>
      </c>
      <c r="D136">
        <f t="shared" si="103"/>
        <v>0.98473962693610051</v>
      </c>
      <c r="E136">
        <f t="shared" si="103"/>
        <v>1.0815905028023789</v>
      </c>
      <c r="F136">
        <f t="shared" si="103"/>
        <v>1.1754886384496899</v>
      </c>
      <c r="G136">
        <f t="shared" si="103"/>
        <v>1.2654958347452423</v>
      </c>
      <c r="H136">
        <f t="shared" si="103"/>
        <v>1.3507127695360746</v>
      </c>
      <c r="I136">
        <f t="shared" si="103"/>
        <v>1.4302879833787303</v>
      </c>
      <c r="J136">
        <f t="shared" si="103"/>
        <v>1.503426387040562</v>
      </c>
      <c r="K136">
        <f t="shared" si="103"/>
        <v>1.5693972057685226</v>
      </c>
      <c r="L136">
        <f t="shared" si="103"/>
        <v>1.6275412809489358</v>
      </c>
      <c r="M136">
        <f t="shared" si="103"/>
        <v>1.6772776562024747</v>
      </c>
      <c r="N136">
        <f t="shared" si="103"/>
        <v>1.7181093821082656</v>
      </c>
      <c r="O136">
        <f t="shared" si="103"/>
        <v>1.7496284815582324</v>
      </c>
      <c r="P136">
        <f t="shared" si="103"/>
        <v>1.7715200261294994</v>
      </c>
      <c r="Q136">
        <f t="shared" ref="Q136:AF151" si="119">SIN(Q$16)+COS($A136)</f>
        <v>1.7835652827450938</v>
      </c>
      <c r="R136">
        <f t="shared" si="119"/>
        <v>1.7856438991825443</v>
      </c>
      <c r="S136">
        <f t="shared" si="119"/>
        <v>1.7777351065935079</v>
      </c>
      <c r="T136">
        <f t="shared" si="119"/>
        <v>1.7599179270192344</v>
      </c>
      <c r="U136">
        <f t="shared" si="119"/>
        <v>1.7323703838284539</v>
      </c>
      <c r="V136">
        <f t="shared" si="119"/>
        <v>1.695367722966721</v>
      </c>
      <c r="W136">
        <f t="shared" si="119"/>
        <v>1.6492796627899131</v>
      </c>
      <c r="X136">
        <f t="shared" si="119"/>
        <v>1.5945666999606294</v>
      </c>
      <c r="Y136">
        <f t="shared" si="119"/>
        <v>1.5317755083177595</v>
      </c>
      <c r="Z136">
        <f t="shared" si="119"/>
        <v>1.4615334766921904</v>
      </c>
      <c r="AA136">
        <f t="shared" si="119"/>
        <v>1.3845424402449957</v>
      </c>
      <c r="AB136">
        <f t="shared" si="119"/>
        <v>1.3015716679625036</v>
      </c>
      <c r="AC136">
        <f t="shared" si="119"/>
        <v>1.2134501763748691</v>
      </c>
      <c r="AD136">
        <f t="shared" si="119"/>
        <v>1.1210584462969444</v>
      </c>
      <c r="AE136">
        <f t="shared" si="119"/>
        <v>1.0253196253550216</v>
      </c>
      <c r="AF136">
        <f t="shared" si="119"/>
        <v>0.92719030420090653</v>
      </c>
      <c r="AG136">
        <f t="shared" si="107"/>
        <v>0.8276509585743298</v>
      </c>
      <c r="AH136">
        <f t="shared" si="107"/>
        <v>0.72769615271345922</v>
      </c>
      <c r="AI136">
        <f t="shared" si="107"/>
        <v>0.62832460199779105</v>
      </c>
      <c r="AJ136">
        <f t="shared" si="107"/>
        <v>0.53052919411420807</v>
      </c>
      <c r="AK136">
        <f t="shared" si="107"/>
        <v>0.43528706845141946</v>
      </c>
      <c r="AL136">
        <f t="shared" si="107"/>
        <v>0.34354985284618683</v>
      </c>
      <c r="AM136">
        <f t="shared" si="107"/>
        <v>0.25623415523254589</v>
      </c>
      <c r="AN136">
        <f t="shared" si="107"/>
        <v>0.17421240519832037</v>
      </c>
      <c r="AO136">
        <f t="shared" si="107"/>
        <v>9.8304136957065524E-2</v>
      </c>
      <c r="AP136">
        <f t="shared" si="107"/>
        <v>2.9267800833111091E-2</v>
      </c>
      <c r="AQ136">
        <f t="shared" si="107"/>
        <v>-3.2206814923370963E-2</v>
      </c>
      <c r="AR136">
        <f t="shared" si="107"/>
        <v>-8.5505476272548897E-2</v>
      </c>
      <c r="AS136">
        <f t="shared" si="107"/>
        <v>-0.13009564060841561</v>
      </c>
      <c r="AT136">
        <f t="shared" si="107"/>
        <v>-0.16553177774847672</v>
      </c>
      <c r="AU136">
        <f t="shared" si="107"/>
        <v>-0.19145982152405772</v>
      </c>
      <c r="AV136">
        <f t="shared" si="107"/>
        <v>-0.20762070749242512</v>
      </c>
      <c r="AW136">
        <f t="shared" si="106"/>
        <v>-0.21385296142306154</v>
      </c>
      <c r="AX136">
        <f t="shared" si="106"/>
        <v>-0.21009431269480139</v>
      </c>
      <c r="AY136">
        <f t="shared" si="106"/>
        <v>-0.19638231648329318</v>
      </c>
      <c r="AZ136">
        <f t="shared" si="106"/>
        <v>-0.17285397852209916</v>
      </c>
      <c r="BA136">
        <f t="shared" si="106"/>
        <v>-0.13974438618669316</v>
      </c>
      <c r="BB136">
        <f t="shared" si="106"/>
        <v>-9.7384359579113844E-2</v>
      </c>
      <c r="BC136">
        <f t="shared" si="106"/>
        <v>-4.6197146082861962E-2</v>
      </c>
      <c r="BD136">
        <f t="shared" si="106"/>
        <v>1.3305808585052148E-2</v>
      </c>
      <c r="BE136">
        <f t="shared" si="106"/>
        <v>8.0529970570647369E-2</v>
      </c>
      <c r="BF136">
        <f t="shared" si="106"/>
        <v>0.15480365826871767</v>
      </c>
      <c r="BG136">
        <f t="shared" si="106"/>
        <v>0.23538475354340171</v>
      </c>
      <c r="BH136">
        <f t="shared" si="106"/>
        <v>0.32146811672728193</v>
      </c>
      <c r="BI136">
        <f t="shared" si="106"/>
        <v>0.41219363131080328</v>
      </c>
      <c r="BJ136">
        <f t="shared" si="106"/>
        <v>0.50665479794211343</v>
      </c>
      <c r="BK136">
        <f t="shared" si="106"/>
        <v>0.60390779186894339</v>
      </c>
      <c r="BL136">
        <f t="shared" si="109"/>
        <v>0.70298089332354285</v>
      </c>
      <c r="BM136">
        <f t="shared" si="109"/>
        <v>0.80288419662538901</v>
      </c>
      <c r="BN136">
        <f t="shared" si="109"/>
        <v>0.90261950099153299</v>
      </c>
      <c r="BO136">
        <f t="shared" si="109"/>
        <v>1.0011902842288549</v>
      </c>
      <c r="BP136">
        <f t="shared" si="109"/>
        <v>1.0976116596544172</v>
      </c>
      <c r="BQ136">
        <f t="shared" si="109"/>
        <v>1.1909202167576376</v>
      </c>
      <c r="BR136">
        <f t="shared" si="109"/>
        <v>1.2801836472796475</v>
      </c>
      <c r="BS136">
        <f t="shared" si="109"/>
        <v>1.3645100605292395</v>
      </c>
      <c r="BT136">
        <f t="shared" si="109"/>
        <v>1.4430568948598284</v>
      </c>
      <c r="BU136">
        <f t="shared" si="109"/>
        <v>1.5150393362669152</v>
      </c>
      <c r="BV136">
        <f t="shared" si="109"/>
        <v>1.5797381599901925</v>
      </c>
      <c r="BW136">
        <f t="shared" si="109"/>
        <v>1.6365069167696036</v>
      </c>
      <c r="BX136">
        <f t="shared" si="109"/>
        <v>1.6847783919526662</v>
      </c>
      <c r="BY136">
        <f t="shared" si="109"/>
        <v>1.7240702729157782</v>
      </c>
      <c r="BZ136">
        <f t="shared" si="109"/>
        <v>1.7539899681725255</v>
      </c>
      <c r="CA136">
        <f t="shared" si="109"/>
        <v>1.7742385300180397</v>
      </c>
      <c r="CB136">
        <f t="shared" si="108"/>
        <v>1.7846136415156444</v>
      </c>
      <c r="CC136">
        <f t="shared" si="108"/>
        <v>1.7850116379808112</v>
      </c>
      <c r="CD136">
        <f t="shared" si="108"/>
        <v>1.7754285427644212</v>
      </c>
      <c r="CE136">
        <f t="shared" si="108"/>
        <v>1.7559601069861257</v>
      </c>
      <c r="CF136">
        <f t="shared" si="108"/>
        <v>1.7268008528208125</v>
      </c>
      <c r="CG136">
        <f t="shared" si="108"/>
        <v>1.6882421298973327</v>
      </c>
      <c r="CH136">
        <f t="shared" si="108"/>
        <v>1.6406692042293196</v>
      </c>
      <c r="CI136">
        <f t="shared" si="108"/>
        <v>1.5845574087645296</v>
      </c>
      <c r="CJ136">
        <f t="shared" si="108"/>
        <v>1.5204673940151525</v>
      </c>
      <c r="CK136">
        <f t="shared" si="108"/>
        <v>1.4490395262232227</v>
      </c>
      <c r="CL136">
        <f t="shared" si="108"/>
        <v>1.3709874890328009</v>
      </c>
      <c r="CM136">
        <f t="shared" si="108"/>
        <v>1.2870911525989239</v>
      </c>
      <c r="CN136">
        <f t="shared" si="108"/>
        <v>1.1981887813827958</v>
      </c>
      <c r="CO136">
        <f t="shared" si="108"/>
        <v>1.1051686584903915</v>
      </c>
      <c r="CP136">
        <f t="shared" si="108"/>
        <v>1.0089602102412869</v>
      </c>
      <c r="CQ136">
        <f t="shared" si="115"/>
        <v>0.910524719648101</v>
      </c>
      <c r="CR136">
        <f t="shared" si="115"/>
        <v>0.81084572159439705</v>
      </c>
      <c r="CS136">
        <f t="shared" si="115"/>
        <v>0.71091917567923002</v>
      </c>
      <c r="CT136">
        <f t="shared" si="115"/>
        <v>0.61174351491805967</v>
      </c>
      <c r="CU136">
        <f t="shared" si="115"/>
        <v>0.51430966973009684</v>
      </c>
      <c r="CV136">
        <f t="shared" si="115"/>
        <v>0.41959116688911091</v>
      </c>
      <c r="CW136">
        <f t="shared" si="115"/>
        <v>0.32853440236571796</v>
      </c>
      <c r="CX136">
        <f t="shared" si="115"/>
        <v>0.24204918525166952</v>
      </c>
      <c r="CY136">
        <f t="shared" si="115"/>
        <v>0.16099964724815718</v>
      </c>
      <c r="CZ136">
        <f t="shared" si="115"/>
        <v>8.6195608547496971E-2</v>
      </c>
      <c r="DA136">
        <f t="shared" si="115"/>
        <v>1.8384486377456821E-2</v>
      </c>
      <c r="DB136">
        <f t="shared" si="115"/>
        <v>-4.1756172944614423E-2</v>
      </c>
      <c r="DC136">
        <f t="shared" si="115"/>
        <v>-9.3625463830630751E-2</v>
      </c>
      <c r="DD136">
        <f t="shared" si="115"/>
        <v>-0.13670512547176727</v>
      </c>
      <c r="DE136">
        <f t="shared" si="115"/>
        <v>-0.17056472012914858</v>
      </c>
      <c r="DF136">
        <f t="shared" si="115"/>
        <v>-0.19486593392545226</v>
      </c>
      <c r="DG136">
        <f t="shared" si="114"/>
        <v>-0.20936595716533812</v>
      </c>
      <c r="DH136">
        <f t="shared" si="114"/>
        <v>-0.21391991040966418</v>
      </c>
      <c r="DI136">
        <f t="shared" si="114"/>
        <v>-0.20848229206294988</v>
      </c>
      <c r="DJ136">
        <f t="shared" si="114"/>
        <v>-0.19310743301027811</v>
      </c>
      <c r="DK136">
        <f t="shared" si="114"/>
        <v>-0.16794895376104968</v>
      </c>
      <c r="DL136">
        <f t="shared" si="114"/>
        <v>-0.13325822952363642</v>
      </c>
      <c r="DM136">
        <f t="shared" si="114"/>
        <v>-8.9381878547389215E-2</v>
      </c>
      <c r="DN136">
        <f t="shared" si="113"/>
        <v>-3.6758298827669567E-2</v>
      </c>
      <c r="DO136">
        <f t="shared" si="111"/>
        <v>2.4086712222005979E-2</v>
      </c>
      <c r="DP136">
        <f t="shared" si="111"/>
        <v>9.2545211363916913E-2</v>
      </c>
      <c r="DQ136">
        <f t="shared" si="111"/>
        <v>0.16793318390400602</v>
      </c>
      <c r="DR136">
        <f t="shared" si="111"/>
        <v>0.24949737814060435</v>
      </c>
      <c r="DS136">
        <f t="shared" si="111"/>
        <v>0.33642283160643782</v>
      </c>
      <c r="DT136">
        <f t="shared" si="111"/>
        <v>0.42784101390421059</v>
      </c>
      <c r="DU136">
        <f t="shared" si="111"/>
        <v>0.52283850477523841</v>
      </c>
      <c r="DV136">
        <f t="shared" si="111"/>
        <v>0.62046612069272988</v>
      </c>
      <c r="DW136">
        <f t="shared" si="111"/>
        <v>0.71974839878983865</v>
      </c>
      <c r="DX136">
        <f t="shared" si="111"/>
        <v>0.81969334336217603</v>
      </c>
      <c r="DY136">
        <f t="shared" si="111"/>
        <v>0.91930233756098145</v>
      </c>
      <c r="DZ136">
        <f t="shared" si="111"/>
        <v>1.0175801212425784</v>
      </c>
      <c r="EA136">
        <f t="shared" si="111"/>
        <v>1.1135447352787322</v>
      </c>
      <c r="EB136">
        <f t="shared" si="111"/>
        <v>1.2062373329676803</v>
      </c>
      <c r="EC136">
        <f t="shared" si="112"/>
        <v>1.294731760513413</v>
      </c>
      <c r="ED136">
        <f t="shared" si="112"/>
        <v>1.3781438108482624</v>
      </c>
      <c r="EE136">
        <f t="shared" si="112"/>
        <v>1.4556400583376417</v>
      </c>
      <c r="EF136">
        <f t="shared" si="112"/>
        <v>1.5264461860934879</v>
      </c>
      <c r="EG136">
        <f t="shared" si="112"/>
        <v>1.5898547226926603</v>
      </c>
      <c r="EH136">
        <f t="shared" si="112"/>
        <v>1.6452321109975352</v>
      </c>
      <c r="EI136">
        <f t="shared" si="112"/>
        <v>1.692025038449501</v>
      </c>
      <c r="EJ136">
        <f t="shared" si="112"/>
        <v>1.7297659655851441</v>
      </c>
      <c r="EK136">
        <f t="shared" si="112"/>
        <v>1.7580777975360151</v>
      </c>
      <c r="EL136">
        <f t="shared" si="112"/>
        <v>1.7766776518359095</v>
      </c>
      <c r="EM136">
        <f t="shared" si="112"/>
        <v>1.7853796848889569</v>
      </c>
      <c r="EN136">
        <f t="shared" si="112"/>
        <v>1.784096948857401</v>
      </c>
      <c r="EO136">
        <f t="shared" si="112"/>
        <v>1.7728422604156526</v>
      </c>
      <c r="EP136">
        <f t="shared" si="112"/>
        <v>1.7517280726903168</v>
      </c>
      <c r="EQ136">
        <f t="shared" si="112"/>
        <v>1.7209653516657224</v>
      </c>
      <c r="ER136">
        <f t="shared" si="112"/>
        <v>1.6808614682815435</v>
      </c>
      <c r="ES136">
        <f t="shared" si="110"/>
        <v>1.6318171272839734</v>
      </c>
      <c r="ET136">
        <f t="shared" si="110"/>
        <v>1.5743223635163557</v>
      </c>
      <c r="EU136">
        <f t="shared" si="110"/>
        <v>1.5089516456530152</v>
      </c>
      <c r="EV136">
        <f t="shared" si="110"/>
        <v>1.4363581362981561</v>
      </c>
      <c r="EW136">
        <f t="shared" si="110"/>
        <v>1.3572671658010278</v>
      </c>
      <c r="EX136">
        <f t="shared" si="110"/>
        <v>1.272468984994839</v>
      </c>
      <c r="EY136">
        <f t="shared" si="110"/>
        <v>1.1828108692716515</v>
      </c>
      <c r="EZ136">
        <f t="shared" si="110"/>
        <v>1.0891886528867416</v>
      </c>
      <c r="FA136">
        <f t="shared" si="110"/>
        <v>0.99253777807883592</v>
      </c>
      <c r="FB136">
        <f t="shared" ref="FB136:FQ156" si="120">SIN(FB$16)+COS($A136)</f>
        <v>0.8938239484404833</v>
      </c>
      <c r="FC136">
        <f t="shared" si="120"/>
        <v>0.79403347992697659</v>
      </c>
      <c r="FD136">
        <f t="shared" si="120"/>
        <v>0.69416344591335766</v>
      </c>
      <c r="FE136">
        <f t="shared" si="120"/>
        <v>0.59521171476684986</v>
      </c>
      <c r="FF136">
        <f t="shared" si="120"/>
        <v>0.49816697947597399</v>
      </c>
      <c r="FG136">
        <f t="shared" si="120"/>
        <v>0.40399887895703018</v>
      </c>
      <c r="FH136">
        <f t="shared" si="120"/>
        <v>0.31364830974257313</v>
      </c>
      <c r="FI136">
        <f t="shared" si="120"/>
        <v>0.22801802485425993</v>
      </c>
      <c r="FJ136">
        <f t="shared" si="120"/>
        <v>0.14796361379309186</v>
      </c>
      <c r="FK136">
        <f t="shared" si="120"/>
        <v>7.428495377191624E-2</v>
      </c>
      <c r="FL136">
        <f t="shared" si="120"/>
        <v>7.7182176067408514E-3</v>
      </c>
      <c r="FM136">
        <f t="shared" si="120"/>
        <v>-5.107148187870747E-2</v>
      </c>
      <c r="FN136">
        <f t="shared" si="120"/>
        <v>-0.10149673744046528</v>
      </c>
      <c r="FO136">
        <f t="shared" si="120"/>
        <v>-0.14305371659332911</v>
      </c>
      <c r="FP136">
        <f t="shared" si="120"/>
        <v>-0.17532719573851752</v>
      </c>
      <c r="FQ136">
        <f t="shared" si="120"/>
        <v>-0.19799470894060411</v>
      </c>
      <c r="FR136">
        <f t="shared" si="118"/>
        <v>-0.2108297699005568</v>
      </c>
      <c r="FS136">
        <f t="shared" si="118"/>
        <v>-0.21370413493197182</v>
      </c>
      <c r="FT136">
        <f t="shared" si="118"/>
        <v>-0.20658908432959389</v>
      </c>
      <c r="FU136">
        <f t="shared" si="117"/>
        <v>-0.18955570932711829</v>
      </c>
      <c r="FV136">
        <f t="shared" si="117"/>
        <v>-0.16277420177708468</v>
      </c>
      <c r="FW136">
        <f t="shared" si="117"/>
        <v>-0.12651215365014523</v>
      </c>
      <c r="FX136">
        <f t="shared" si="117"/>
        <v>-8.1131883344542022E-2</v>
      </c>
      <c r="FY136">
        <f t="shared" si="117"/>
        <v>-2.7086815520449226E-2</v>
      </c>
      <c r="FZ136">
        <f t="shared" si="117"/>
        <v>3.5083049369363239E-2</v>
      </c>
      <c r="GA136">
        <f t="shared" si="117"/>
        <v>0.10475653058553935</v>
      </c>
      <c r="GB136">
        <f t="shared" si="117"/>
        <v>0.18123747373475518</v>
      </c>
      <c r="GC136">
        <f t="shared" si="116"/>
        <v>0.26376170651430775</v>
      </c>
      <c r="GD136">
        <f t="shared" si="116"/>
        <v>0.35150467406914254</v>
      </c>
      <c r="GE136">
        <f t="shared" si="116"/>
        <v>0.44358967767142676</v>
      </c>
      <c r="GF136">
        <f t="shared" si="116"/>
        <v>0.53909663440441835</v>
      </c>
      <c r="GG136">
        <f t="shared" si="116"/>
        <v>0.63707127032684052</v>
      </c>
      <c r="GH136">
        <f t="shared" si="116"/>
        <v>0.73653465526267192</v>
      </c>
      <c r="GI136">
        <f t="shared" si="105"/>
        <v>0.83649298394785054</v>
      </c>
      <c r="GJ136">
        <f t="shared" si="104"/>
        <v>0.93594750580399166</v>
      </c>
      <c r="GK136">
        <f t="shared" si="104"/>
        <v>1.0339045041239991</v>
      </c>
      <c r="GL136">
        <f t="shared" si="104"/>
        <v>1.1293852249609346</v>
      </c>
      <c r="GM136">
        <f t="shared" si="94"/>
        <v>1.2214356565139326</v>
      </c>
      <c r="GN136">
        <f t="shared" si="94"/>
        <v>1.3091360612987357</v>
      </c>
      <c r="GO136">
        <f t="shared" si="94"/>
        <v>1.3916101658606403</v>
      </c>
      <c r="GP136">
        <f t="shared" si="94"/>
        <v>1.4680339162091749</v>
      </c>
      <c r="GQ136">
        <f t="shared" si="94"/>
        <v>1.5376437114931876</v>
      </c>
      <c r="GR136">
        <f t="shared" si="94"/>
        <v>1.5997440336481445</v>
      </c>
      <c r="GS136">
        <f t="shared" si="94"/>
        <v>1.6537143967827066</v>
      </c>
      <c r="GT136">
        <f t="shared" si="94"/>
        <v>1.699015546868667</v>
      </c>
    </row>
    <row r="137" spans="1:202" x14ac:dyDescent="0.25">
      <c r="A137">
        <v>12</v>
      </c>
      <c r="B137">
        <f t="shared" ref="B137:Q152" si="121">SIN(B$16)+COS($A137)</f>
        <v>0.84385395873249214</v>
      </c>
      <c r="C137">
        <f t="shared" si="121"/>
        <v>0.94368737537932024</v>
      </c>
      <c r="D137">
        <f t="shared" si="121"/>
        <v>1.0425232895275534</v>
      </c>
      <c r="E137">
        <f t="shared" si="121"/>
        <v>1.1393741653938316</v>
      </c>
      <c r="F137">
        <f t="shared" si="121"/>
        <v>1.2332723010411426</v>
      </c>
      <c r="G137">
        <f t="shared" si="121"/>
        <v>1.3232794973366953</v>
      </c>
      <c r="H137">
        <f t="shared" si="121"/>
        <v>1.4084964321275275</v>
      </c>
      <c r="I137">
        <f t="shared" si="121"/>
        <v>1.4880716459701833</v>
      </c>
      <c r="J137">
        <f t="shared" si="121"/>
        <v>1.5612100496320149</v>
      </c>
      <c r="K137">
        <f t="shared" si="121"/>
        <v>1.6271808683599756</v>
      </c>
      <c r="L137">
        <f t="shared" si="121"/>
        <v>1.6853249435403885</v>
      </c>
      <c r="M137">
        <f t="shared" si="121"/>
        <v>1.7350613187939277</v>
      </c>
      <c r="N137">
        <f t="shared" si="121"/>
        <v>1.7758930446997185</v>
      </c>
      <c r="O137">
        <f t="shared" si="121"/>
        <v>1.8074121441496851</v>
      </c>
      <c r="P137">
        <f t="shared" si="121"/>
        <v>1.8293036887209522</v>
      </c>
      <c r="Q137">
        <f t="shared" si="121"/>
        <v>1.8413489453365466</v>
      </c>
      <c r="R137">
        <f t="shared" si="119"/>
        <v>1.8434275617739972</v>
      </c>
      <c r="S137">
        <f t="shared" si="119"/>
        <v>1.8355187691849606</v>
      </c>
      <c r="T137">
        <f t="shared" si="119"/>
        <v>1.8177015896106874</v>
      </c>
      <c r="U137">
        <f t="shared" si="119"/>
        <v>1.7901540464199066</v>
      </c>
      <c r="V137">
        <f t="shared" si="119"/>
        <v>1.7531513855581737</v>
      </c>
      <c r="W137">
        <f t="shared" si="119"/>
        <v>1.7070633253813658</v>
      </c>
      <c r="X137">
        <f t="shared" si="119"/>
        <v>1.6523503625520823</v>
      </c>
      <c r="Y137">
        <f t="shared" si="119"/>
        <v>1.5895591709092125</v>
      </c>
      <c r="Z137">
        <f t="shared" si="119"/>
        <v>1.5193171392836431</v>
      </c>
      <c r="AA137">
        <f t="shared" si="119"/>
        <v>1.4423261028364487</v>
      </c>
      <c r="AB137">
        <f t="shared" si="119"/>
        <v>1.3593553305539563</v>
      </c>
      <c r="AC137">
        <f t="shared" si="119"/>
        <v>1.2712338389663218</v>
      </c>
      <c r="AD137">
        <f t="shared" si="119"/>
        <v>1.1788421088883974</v>
      </c>
      <c r="AE137">
        <f t="shared" si="119"/>
        <v>1.0831032879464746</v>
      </c>
      <c r="AF137">
        <f t="shared" si="119"/>
        <v>0.98497396679235938</v>
      </c>
      <c r="AG137">
        <f t="shared" si="107"/>
        <v>0.88543462116578264</v>
      </c>
      <c r="AH137">
        <f t="shared" si="107"/>
        <v>0.78547981530491207</v>
      </c>
      <c r="AI137">
        <f t="shared" si="107"/>
        <v>0.6861082645892439</v>
      </c>
      <c r="AJ137">
        <f t="shared" si="107"/>
        <v>0.58831285670566091</v>
      </c>
      <c r="AK137">
        <f t="shared" si="107"/>
        <v>0.4930707310428723</v>
      </c>
      <c r="AL137">
        <f t="shared" si="107"/>
        <v>0.40133351543763968</v>
      </c>
      <c r="AM137">
        <f t="shared" si="107"/>
        <v>0.31401781782399873</v>
      </c>
      <c r="AN137">
        <f t="shared" si="107"/>
        <v>0.23199606778977322</v>
      </c>
      <c r="AO137">
        <f t="shared" si="107"/>
        <v>0.15608779954851837</v>
      </c>
      <c r="AP137">
        <f t="shared" si="107"/>
        <v>8.7051463424563935E-2</v>
      </c>
      <c r="AQ137">
        <f t="shared" si="107"/>
        <v>2.5576847668081881E-2</v>
      </c>
      <c r="AR137">
        <f t="shared" si="107"/>
        <v>-2.7721813681096052E-2</v>
      </c>
      <c r="AS137">
        <f t="shared" si="107"/>
        <v>-7.2311978016962764E-2</v>
      </c>
      <c r="AT137">
        <f t="shared" si="107"/>
        <v>-0.10774811515702387</v>
      </c>
      <c r="AU137">
        <f t="shared" si="107"/>
        <v>-0.13367615893260487</v>
      </c>
      <c r="AV137">
        <f t="shared" si="107"/>
        <v>-0.14983704490097227</v>
      </c>
      <c r="AW137">
        <f t="shared" si="106"/>
        <v>-0.15606929883160869</v>
      </c>
      <c r="AX137">
        <f t="shared" si="106"/>
        <v>-0.15231065010334854</v>
      </c>
      <c r="AY137">
        <f t="shared" si="106"/>
        <v>-0.13859865389184034</v>
      </c>
      <c r="AZ137">
        <f t="shared" si="106"/>
        <v>-0.11507031593064632</v>
      </c>
      <c r="BA137">
        <f t="shared" si="106"/>
        <v>-8.1960723595240315E-2</v>
      </c>
      <c r="BB137">
        <f t="shared" si="106"/>
        <v>-3.9600696987660999E-2</v>
      </c>
      <c r="BC137">
        <f t="shared" si="106"/>
        <v>1.1586516508590883E-2</v>
      </c>
      <c r="BD137">
        <f t="shared" si="106"/>
        <v>7.1089471176504992E-2</v>
      </c>
      <c r="BE137">
        <f t="shared" si="106"/>
        <v>0.13831363316210021</v>
      </c>
      <c r="BF137">
        <f t="shared" si="106"/>
        <v>0.21258732086017051</v>
      </c>
      <c r="BG137">
        <f t="shared" si="106"/>
        <v>0.29316841613485456</v>
      </c>
      <c r="BH137">
        <f t="shared" si="106"/>
        <v>0.37925177931873477</v>
      </c>
      <c r="BI137">
        <f t="shared" si="106"/>
        <v>0.46997729390225612</v>
      </c>
      <c r="BJ137">
        <f t="shared" si="106"/>
        <v>0.56443846053356628</v>
      </c>
      <c r="BK137">
        <f t="shared" si="106"/>
        <v>0.66169145446039623</v>
      </c>
      <c r="BL137">
        <f t="shared" si="109"/>
        <v>0.7607645559149957</v>
      </c>
      <c r="BM137">
        <f t="shared" si="109"/>
        <v>0.86066785921684186</v>
      </c>
      <c r="BN137">
        <f t="shared" si="109"/>
        <v>0.96040316358298572</v>
      </c>
      <c r="BO137">
        <f t="shared" si="109"/>
        <v>1.0589739468203077</v>
      </c>
      <c r="BP137">
        <f t="shared" si="109"/>
        <v>1.1553953222458699</v>
      </c>
      <c r="BQ137">
        <f t="shared" si="109"/>
        <v>1.2487038793490903</v>
      </c>
      <c r="BR137">
        <f t="shared" si="109"/>
        <v>1.3379673098711002</v>
      </c>
      <c r="BS137">
        <f t="shared" si="109"/>
        <v>1.4222937231206922</v>
      </c>
      <c r="BT137">
        <f t="shared" si="109"/>
        <v>1.5008405574512813</v>
      </c>
      <c r="BU137">
        <f t="shared" si="109"/>
        <v>1.572822998858368</v>
      </c>
      <c r="BV137">
        <f t="shared" si="109"/>
        <v>1.6375218225816452</v>
      </c>
      <c r="BW137">
        <f t="shared" si="109"/>
        <v>1.6942905793610565</v>
      </c>
      <c r="BX137">
        <f t="shared" si="109"/>
        <v>1.7425620545441189</v>
      </c>
      <c r="BY137">
        <f t="shared" si="109"/>
        <v>1.7818539355072311</v>
      </c>
      <c r="BZ137">
        <f t="shared" si="109"/>
        <v>1.8117736307639785</v>
      </c>
      <c r="CA137">
        <f t="shared" si="109"/>
        <v>1.8320221926094926</v>
      </c>
      <c r="CB137">
        <f t="shared" si="108"/>
        <v>1.8423973041070971</v>
      </c>
      <c r="CC137">
        <f t="shared" si="108"/>
        <v>1.8427953005722641</v>
      </c>
      <c r="CD137">
        <f t="shared" si="108"/>
        <v>1.8332122053558739</v>
      </c>
      <c r="CE137">
        <f t="shared" si="108"/>
        <v>1.8137437695775784</v>
      </c>
      <c r="CF137">
        <f t="shared" si="108"/>
        <v>1.7845845154122653</v>
      </c>
      <c r="CG137">
        <f t="shared" si="108"/>
        <v>1.7460257924887854</v>
      </c>
      <c r="CH137">
        <f t="shared" si="108"/>
        <v>1.6984528668207726</v>
      </c>
      <c r="CI137">
        <f t="shared" si="108"/>
        <v>1.6423410713559825</v>
      </c>
      <c r="CJ137">
        <f t="shared" si="108"/>
        <v>1.5782510566066055</v>
      </c>
      <c r="CK137">
        <f t="shared" si="108"/>
        <v>1.5068231888146755</v>
      </c>
      <c r="CL137">
        <f t="shared" si="108"/>
        <v>1.4287711516242538</v>
      </c>
      <c r="CM137">
        <f t="shared" si="108"/>
        <v>1.3448748151903769</v>
      </c>
      <c r="CN137">
        <f t="shared" si="108"/>
        <v>1.2559724439742488</v>
      </c>
      <c r="CO137">
        <f t="shared" si="108"/>
        <v>1.1629523210818442</v>
      </c>
      <c r="CP137">
        <f t="shared" si="108"/>
        <v>1.0667438728327399</v>
      </c>
      <c r="CQ137">
        <f t="shared" si="115"/>
        <v>0.96830838223955384</v>
      </c>
      <c r="CR137">
        <f t="shared" si="115"/>
        <v>0.8686293841858499</v>
      </c>
      <c r="CS137">
        <f t="shared" si="115"/>
        <v>0.76870283827068286</v>
      </c>
      <c r="CT137">
        <f t="shared" si="115"/>
        <v>0.66952717750951252</v>
      </c>
      <c r="CU137">
        <f t="shared" si="115"/>
        <v>0.57209333232154969</v>
      </c>
      <c r="CV137">
        <f t="shared" si="115"/>
        <v>0.47737482948056376</v>
      </c>
      <c r="CW137">
        <f t="shared" si="115"/>
        <v>0.3863180649571708</v>
      </c>
      <c r="CX137">
        <f t="shared" si="115"/>
        <v>0.29983284784312236</v>
      </c>
      <c r="CY137">
        <f t="shared" si="115"/>
        <v>0.21878330983961003</v>
      </c>
      <c r="CZ137">
        <f t="shared" si="115"/>
        <v>0.14397927113894982</v>
      </c>
      <c r="DA137">
        <f t="shared" si="115"/>
        <v>7.6168148968909666E-2</v>
      </c>
      <c r="DB137">
        <f t="shared" si="115"/>
        <v>1.6027489646838422E-2</v>
      </c>
      <c r="DC137">
        <f t="shared" si="115"/>
        <v>-3.5841801239177906E-2</v>
      </c>
      <c r="DD137">
        <f t="shared" si="115"/>
        <v>-7.892146288031443E-2</v>
      </c>
      <c r="DE137">
        <f t="shared" si="115"/>
        <v>-0.11278105753769574</v>
      </c>
      <c r="DF137">
        <f t="shared" si="115"/>
        <v>-0.13708227133399942</v>
      </c>
      <c r="DG137">
        <f t="shared" si="114"/>
        <v>-0.15158229457388528</v>
      </c>
      <c r="DH137">
        <f t="shared" si="114"/>
        <v>-0.15613624781821134</v>
      </c>
      <c r="DI137">
        <f t="shared" si="114"/>
        <v>-0.15069862947149704</v>
      </c>
      <c r="DJ137">
        <f t="shared" si="114"/>
        <v>-0.13532377041882526</v>
      </c>
      <c r="DK137">
        <f t="shared" si="114"/>
        <v>-0.11016529116959684</v>
      </c>
      <c r="DL137">
        <f t="shared" si="114"/>
        <v>-7.5474566932183573E-2</v>
      </c>
      <c r="DM137">
        <f t="shared" si="114"/>
        <v>-3.1598215955936371E-2</v>
      </c>
      <c r="DN137">
        <f t="shared" si="113"/>
        <v>2.1025363763783278E-2</v>
      </c>
      <c r="DO137">
        <f t="shared" si="111"/>
        <v>8.1870374813458824E-2</v>
      </c>
      <c r="DP137">
        <f t="shared" si="111"/>
        <v>0.15032887395536976</v>
      </c>
      <c r="DQ137">
        <f t="shared" si="111"/>
        <v>0.22571684649545887</v>
      </c>
      <c r="DR137">
        <f t="shared" si="111"/>
        <v>0.3072810407320572</v>
      </c>
      <c r="DS137">
        <f t="shared" si="111"/>
        <v>0.39420649419789067</v>
      </c>
      <c r="DT137">
        <f t="shared" si="111"/>
        <v>0.48562467649566343</v>
      </c>
      <c r="DU137">
        <f t="shared" si="111"/>
        <v>0.58062216736669114</v>
      </c>
      <c r="DV137">
        <f t="shared" si="111"/>
        <v>0.67824978328418273</v>
      </c>
      <c r="DW137">
        <f t="shared" si="111"/>
        <v>0.77753206138129149</v>
      </c>
      <c r="DX137">
        <f t="shared" si="111"/>
        <v>0.87747700595362887</v>
      </c>
      <c r="DY137">
        <f t="shared" si="111"/>
        <v>0.97708600015243441</v>
      </c>
      <c r="DZ137">
        <f t="shared" si="111"/>
        <v>1.0753637838340311</v>
      </c>
      <c r="EA137">
        <f t="shared" si="111"/>
        <v>1.1713283978701852</v>
      </c>
      <c r="EB137">
        <f t="shared" si="111"/>
        <v>1.2640209955591331</v>
      </c>
      <c r="EC137">
        <f t="shared" si="112"/>
        <v>1.3525154231048657</v>
      </c>
      <c r="ED137">
        <f t="shared" si="112"/>
        <v>1.4359274734397152</v>
      </c>
      <c r="EE137">
        <f t="shared" si="112"/>
        <v>1.5134237209290946</v>
      </c>
      <c r="EF137">
        <f t="shared" si="112"/>
        <v>1.5842298486849407</v>
      </c>
      <c r="EG137">
        <f t="shared" si="112"/>
        <v>1.6476383852841132</v>
      </c>
      <c r="EH137">
        <f t="shared" si="112"/>
        <v>1.7030157735889879</v>
      </c>
      <c r="EI137">
        <f t="shared" si="112"/>
        <v>1.749808701040954</v>
      </c>
      <c r="EJ137">
        <f t="shared" si="112"/>
        <v>1.7875496281765968</v>
      </c>
      <c r="EK137">
        <f t="shared" si="112"/>
        <v>1.8158614601274681</v>
      </c>
      <c r="EL137">
        <f t="shared" si="112"/>
        <v>1.8344613144273625</v>
      </c>
      <c r="EM137">
        <f t="shared" si="112"/>
        <v>1.8431633474804099</v>
      </c>
      <c r="EN137">
        <f t="shared" si="112"/>
        <v>1.841880611448854</v>
      </c>
      <c r="EO137">
        <f t="shared" si="112"/>
        <v>1.8306259230071054</v>
      </c>
      <c r="EP137">
        <f t="shared" si="112"/>
        <v>1.8095117352817696</v>
      </c>
      <c r="EQ137">
        <f t="shared" si="112"/>
        <v>1.7787490142571751</v>
      </c>
      <c r="ER137">
        <f t="shared" si="112"/>
        <v>1.7386451308729964</v>
      </c>
      <c r="ES137">
        <f t="shared" si="110"/>
        <v>1.6896007898754264</v>
      </c>
      <c r="ET137">
        <f t="shared" si="110"/>
        <v>1.6321060261078084</v>
      </c>
      <c r="EU137">
        <f t="shared" si="110"/>
        <v>1.5667353082444682</v>
      </c>
      <c r="EV137">
        <f t="shared" si="110"/>
        <v>1.4941417988896091</v>
      </c>
      <c r="EW137">
        <f t="shared" si="110"/>
        <v>1.4150508283924808</v>
      </c>
      <c r="EX137">
        <f t="shared" si="110"/>
        <v>1.3302526475862919</v>
      </c>
      <c r="EY137">
        <f t="shared" si="110"/>
        <v>1.2405945318631042</v>
      </c>
      <c r="EZ137">
        <f t="shared" si="110"/>
        <v>1.1469723154781943</v>
      </c>
      <c r="FA137">
        <f t="shared" si="110"/>
        <v>1.0503214406702888</v>
      </c>
      <c r="FB137">
        <f t="shared" si="120"/>
        <v>0.95160761103193625</v>
      </c>
      <c r="FC137">
        <f t="shared" si="120"/>
        <v>0.85181714251842944</v>
      </c>
      <c r="FD137">
        <f t="shared" si="120"/>
        <v>0.7519471085048105</v>
      </c>
      <c r="FE137">
        <f t="shared" si="120"/>
        <v>0.65299537735830282</v>
      </c>
      <c r="FF137">
        <f t="shared" si="120"/>
        <v>0.55595064206742684</v>
      </c>
      <c r="FG137">
        <f t="shared" si="120"/>
        <v>0.46178254154848303</v>
      </c>
      <c r="FH137">
        <f t="shared" si="120"/>
        <v>0.37143197233402597</v>
      </c>
      <c r="FI137">
        <f t="shared" si="120"/>
        <v>0.28580168744571277</v>
      </c>
      <c r="FJ137">
        <f t="shared" si="120"/>
        <v>0.20574727638454471</v>
      </c>
      <c r="FK137">
        <f t="shared" si="120"/>
        <v>0.13206861636336908</v>
      </c>
      <c r="FL137">
        <f t="shared" si="120"/>
        <v>6.5501880198193696E-2</v>
      </c>
      <c r="FM137">
        <f t="shared" si="120"/>
        <v>6.7121807127453748E-3</v>
      </c>
      <c r="FN137">
        <f t="shared" si="120"/>
        <v>-4.3713074849012434E-2</v>
      </c>
      <c r="FO137">
        <f t="shared" si="120"/>
        <v>-8.5270054001876261E-2</v>
      </c>
      <c r="FP137">
        <f t="shared" si="120"/>
        <v>-0.11754353314706467</v>
      </c>
      <c r="FQ137">
        <f t="shared" si="120"/>
        <v>-0.14021104634915127</v>
      </c>
      <c r="FR137">
        <f t="shared" si="118"/>
        <v>-0.15304610730910395</v>
      </c>
      <c r="FS137">
        <f t="shared" si="118"/>
        <v>-0.15592047234051898</v>
      </c>
      <c r="FT137">
        <f t="shared" si="118"/>
        <v>-0.14880542173814104</v>
      </c>
      <c r="FU137">
        <f t="shared" si="117"/>
        <v>-0.13177204673566545</v>
      </c>
      <c r="FV137">
        <f t="shared" si="117"/>
        <v>-0.10499053918563184</v>
      </c>
      <c r="FW137">
        <f t="shared" si="117"/>
        <v>-6.8728491058692387E-2</v>
      </c>
      <c r="FX137">
        <f t="shared" si="117"/>
        <v>-2.3348220753089177E-2</v>
      </c>
      <c r="FY137">
        <f t="shared" si="117"/>
        <v>3.0696847071003619E-2</v>
      </c>
      <c r="FZ137">
        <f t="shared" si="117"/>
        <v>9.2866711960816084E-2</v>
      </c>
      <c r="GA137">
        <f t="shared" si="117"/>
        <v>0.1625401931769922</v>
      </c>
      <c r="GB137">
        <f t="shared" si="117"/>
        <v>0.23902113632620803</v>
      </c>
      <c r="GC137">
        <f t="shared" si="116"/>
        <v>0.32154536910576059</v>
      </c>
      <c r="GD137">
        <f t="shared" si="116"/>
        <v>0.40928833666059539</v>
      </c>
      <c r="GE137">
        <f t="shared" si="116"/>
        <v>0.50137334026287961</v>
      </c>
      <c r="GF137">
        <f t="shared" si="116"/>
        <v>0.59688029699587131</v>
      </c>
      <c r="GG137">
        <f t="shared" si="116"/>
        <v>0.69485493291829337</v>
      </c>
      <c r="GH137">
        <f t="shared" si="116"/>
        <v>0.79431831785412477</v>
      </c>
      <c r="GI137">
        <f t="shared" si="105"/>
        <v>0.89427664653930339</v>
      </c>
      <c r="GJ137">
        <f t="shared" si="104"/>
        <v>0.99373116839544451</v>
      </c>
      <c r="GK137">
        <f t="shared" si="104"/>
        <v>1.0916881667154519</v>
      </c>
      <c r="GL137">
        <f t="shared" si="104"/>
        <v>1.1871688875523876</v>
      </c>
      <c r="GM137">
        <f t="shared" si="94"/>
        <v>1.2792193191053853</v>
      </c>
      <c r="GN137">
        <f t="shared" si="94"/>
        <v>1.3669197238901885</v>
      </c>
      <c r="GO137">
        <f t="shared" si="94"/>
        <v>1.4493938284520933</v>
      </c>
      <c r="GP137">
        <f t="shared" si="94"/>
        <v>1.5258175788006278</v>
      </c>
      <c r="GQ137">
        <f t="shared" si="94"/>
        <v>1.5954273740846405</v>
      </c>
      <c r="GR137">
        <f t="shared" si="94"/>
        <v>1.6575276962395975</v>
      </c>
      <c r="GS137">
        <f t="shared" si="94"/>
        <v>1.7114980593741596</v>
      </c>
      <c r="GT137">
        <f t="shared" si="94"/>
        <v>1.7567992094601199</v>
      </c>
    </row>
    <row r="138" spans="1:202" x14ac:dyDescent="0.25">
      <c r="A138">
        <v>12.1</v>
      </c>
      <c r="B138">
        <f t="shared" si="121"/>
        <v>0.8932061115093225</v>
      </c>
      <c r="C138">
        <f t="shared" si="121"/>
        <v>0.9930395281561506</v>
      </c>
      <c r="D138">
        <f t="shared" si="121"/>
        <v>1.0918754423043837</v>
      </c>
      <c r="E138">
        <f t="shared" si="121"/>
        <v>1.188726318170662</v>
      </c>
      <c r="F138">
        <f t="shared" si="121"/>
        <v>1.282624453817973</v>
      </c>
      <c r="G138">
        <f t="shared" si="121"/>
        <v>1.3726316501135254</v>
      </c>
      <c r="H138">
        <f t="shared" si="121"/>
        <v>1.4578485849043579</v>
      </c>
      <c r="I138">
        <f t="shared" si="121"/>
        <v>1.5374237987470134</v>
      </c>
      <c r="J138">
        <f t="shared" si="121"/>
        <v>1.6105622024088453</v>
      </c>
      <c r="K138">
        <f t="shared" si="121"/>
        <v>1.6765330211368059</v>
      </c>
      <c r="L138">
        <f t="shared" si="121"/>
        <v>1.7346770963172191</v>
      </c>
      <c r="M138">
        <f t="shared" si="121"/>
        <v>1.7844134715707578</v>
      </c>
      <c r="N138">
        <f t="shared" si="121"/>
        <v>1.8252451974765487</v>
      </c>
      <c r="O138">
        <f t="shared" si="121"/>
        <v>1.8567642969265155</v>
      </c>
      <c r="P138">
        <f t="shared" si="121"/>
        <v>1.8786558414977828</v>
      </c>
      <c r="Q138">
        <f t="shared" si="121"/>
        <v>1.8907010981133769</v>
      </c>
      <c r="R138">
        <f t="shared" si="119"/>
        <v>1.8927797145508276</v>
      </c>
      <c r="S138">
        <f t="shared" si="119"/>
        <v>1.8848709219617912</v>
      </c>
      <c r="T138">
        <f t="shared" si="119"/>
        <v>1.8670537423875175</v>
      </c>
      <c r="U138">
        <f t="shared" si="119"/>
        <v>1.839506199196737</v>
      </c>
      <c r="V138">
        <f t="shared" si="119"/>
        <v>1.8025035383350043</v>
      </c>
      <c r="W138">
        <f t="shared" si="119"/>
        <v>1.7564154781581962</v>
      </c>
      <c r="X138">
        <f t="shared" si="119"/>
        <v>1.7017025153289125</v>
      </c>
      <c r="Y138">
        <f t="shared" si="119"/>
        <v>1.6389113236860426</v>
      </c>
      <c r="Z138">
        <f t="shared" si="119"/>
        <v>1.5686692920604735</v>
      </c>
      <c r="AA138">
        <f t="shared" si="119"/>
        <v>1.491678255613279</v>
      </c>
      <c r="AB138">
        <f t="shared" si="119"/>
        <v>1.4087074833307867</v>
      </c>
      <c r="AC138">
        <f t="shared" si="119"/>
        <v>1.3205859917431524</v>
      </c>
      <c r="AD138">
        <f t="shared" si="119"/>
        <v>1.2281942616652275</v>
      </c>
      <c r="AE138">
        <f t="shared" si="119"/>
        <v>1.132455440723305</v>
      </c>
      <c r="AF138">
        <f t="shared" si="119"/>
        <v>1.0343261195691897</v>
      </c>
      <c r="AG138">
        <f t="shared" si="107"/>
        <v>0.934786773942613</v>
      </c>
      <c r="AH138">
        <f t="shared" si="107"/>
        <v>0.83483196808174243</v>
      </c>
      <c r="AI138">
        <f t="shared" si="107"/>
        <v>0.73546041736607426</v>
      </c>
      <c r="AJ138">
        <f t="shared" si="107"/>
        <v>0.63766500948249127</v>
      </c>
      <c r="AK138">
        <f t="shared" si="107"/>
        <v>0.54242288381970272</v>
      </c>
      <c r="AL138">
        <f t="shared" si="107"/>
        <v>0.45068566821447004</v>
      </c>
      <c r="AM138">
        <f t="shared" si="107"/>
        <v>0.3633699706008291</v>
      </c>
      <c r="AN138">
        <f t="shared" si="107"/>
        <v>0.28134822056660358</v>
      </c>
      <c r="AO138">
        <f t="shared" si="107"/>
        <v>0.20543995232534873</v>
      </c>
      <c r="AP138">
        <f t="shared" si="107"/>
        <v>0.1364036162013943</v>
      </c>
      <c r="AQ138">
        <f t="shared" si="107"/>
        <v>7.4929000444912242E-2</v>
      </c>
      <c r="AR138">
        <f t="shared" si="107"/>
        <v>2.1630339095734308E-2</v>
      </c>
      <c r="AS138">
        <f t="shared" si="107"/>
        <v>-2.2959825240132403E-2</v>
      </c>
      <c r="AT138">
        <f t="shared" si="107"/>
        <v>-5.8395962380193511E-2</v>
      </c>
      <c r="AU138">
        <f t="shared" si="107"/>
        <v>-8.4324006155774511E-2</v>
      </c>
      <c r="AV138">
        <f t="shared" si="107"/>
        <v>-0.10048489212414191</v>
      </c>
      <c r="AW138">
        <f t="shared" si="106"/>
        <v>-0.10671714605477833</v>
      </c>
      <c r="AX138">
        <f t="shared" si="106"/>
        <v>-0.10295849732651818</v>
      </c>
      <c r="AY138">
        <f t="shared" si="106"/>
        <v>-8.924650111500998E-2</v>
      </c>
      <c r="AZ138">
        <f t="shared" si="106"/>
        <v>-6.5718163153815956E-2</v>
      </c>
      <c r="BA138">
        <f t="shared" si="106"/>
        <v>-3.2608570818409954E-2</v>
      </c>
      <c r="BB138">
        <f t="shared" si="106"/>
        <v>9.751455789169361E-3</v>
      </c>
      <c r="BC138">
        <f t="shared" si="106"/>
        <v>6.0938669285421243E-2</v>
      </c>
      <c r="BD138">
        <f t="shared" si="106"/>
        <v>0.12044162395333535</v>
      </c>
      <c r="BE138">
        <f t="shared" si="106"/>
        <v>0.18766578593893057</v>
      </c>
      <c r="BF138">
        <f t="shared" si="106"/>
        <v>0.26193947363700087</v>
      </c>
      <c r="BG138">
        <f t="shared" si="106"/>
        <v>0.34252056891168492</v>
      </c>
      <c r="BH138">
        <f t="shared" si="106"/>
        <v>0.42860393209556513</v>
      </c>
      <c r="BI138">
        <f t="shared" si="106"/>
        <v>0.51932944667908654</v>
      </c>
      <c r="BJ138">
        <f t="shared" si="106"/>
        <v>0.61379061331039664</v>
      </c>
      <c r="BK138">
        <f t="shared" si="106"/>
        <v>0.71104360723722659</v>
      </c>
      <c r="BL138">
        <f t="shared" si="109"/>
        <v>0.81011670869182606</v>
      </c>
      <c r="BM138">
        <f t="shared" si="109"/>
        <v>0.91002001199367222</v>
      </c>
      <c r="BN138">
        <f t="shared" si="109"/>
        <v>1.0097553163598161</v>
      </c>
      <c r="BO138">
        <f t="shared" si="109"/>
        <v>1.108326099597138</v>
      </c>
      <c r="BP138">
        <f t="shared" si="109"/>
        <v>1.2047474750227003</v>
      </c>
      <c r="BQ138">
        <f t="shared" si="109"/>
        <v>1.2980560321259209</v>
      </c>
      <c r="BR138">
        <f t="shared" si="109"/>
        <v>1.3873194626479306</v>
      </c>
      <c r="BS138">
        <f t="shared" si="109"/>
        <v>1.4716458758975226</v>
      </c>
      <c r="BT138">
        <f t="shared" si="109"/>
        <v>1.5501927102281114</v>
      </c>
      <c r="BU138">
        <f t="shared" si="109"/>
        <v>1.6221751516351985</v>
      </c>
      <c r="BV138">
        <f t="shared" si="109"/>
        <v>1.6868739753584756</v>
      </c>
      <c r="BW138">
        <f t="shared" si="109"/>
        <v>1.7436427321378869</v>
      </c>
      <c r="BX138">
        <f t="shared" si="109"/>
        <v>1.7919142073209495</v>
      </c>
      <c r="BY138">
        <f t="shared" si="109"/>
        <v>1.8312060882840613</v>
      </c>
      <c r="BZ138">
        <f t="shared" si="109"/>
        <v>1.8611257835408088</v>
      </c>
      <c r="CA138">
        <f t="shared" si="109"/>
        <v>1.8813743453863228</v>
      </c>
      <c r="CB138">
        <f t="shared" si="108"/>
        <v>1.8917494568839275</v>
      </c>
      <c r="CC138">
        <f t="shared" si="108"/>
        <v>1.8921474533490945</v>
      </c>
      <c r="CD138">
        <f t="shared" si="108"/>
        <v>1.8825643581327043</v>
      </c>
      <c r="CE138">
        <f t="shared" si="108"/>
        <v>1.8630959223544088</v>
      </c>
      <c r="CF138">
        <f t="shared" si="108"/>
        <v>1.8339366681890956</v>
      </c>
      <c r="CG138">
        <f t="shared" si="108"/>
        <v>1.7953779452656158</v>
      </c>
      <c r="CH138">
        <f t="shared" si="108"/>
        <v>1.7478050195976029</v>
      </c>
      <c r="CI138">
        <f t="shared" si="108"/>
        <v>1.6916932241328126</v>
      </c>
      <c r="CJ138">
        <f t="shared" si="108"/>
        <v>1.6276032093834358</v>
      </c>
      <c r="CK138">
        <f t="shared" si="108"/>
        <v>1.5561753415915058</v>
      </c>
      <c r="CL138">
        <f t="shared" si="108"/>
        <v>1.4781233044010842</v>
      </c>
      <c r="CM138">
        <f t="shared" si="108"/>
        <v>1.394226967967207</v>
      </c>
      <c r="CN138">
        <f t="shared" si="108"/>
        <v>1.3053245967510791</v>
      </c>
      <c r="CO138">
        <f t="shared" si="108"/>
        <v>1.2123044738586746</v>
      </c>
      <c r="CP138">
        <f t="shared" si="108"/>
        <v>1.1160960256095702</v>
      </c>
      <c r="CQ138">
        <f t="shared" si="115"/>
        <v>1.0176605350163843</v>
      </c>
      <c r="CR138">
        <f t="shared" si="115"/>
        <v>0.91798153696268026</v>
      </c>
      <c r="CS138">
        <f t="shared" si="115"/>
        <v>0.81805499104751322</v>
      </c>
      <c r="CT138">
        <f t="shared" si="115"/>
        <v>0.71887933028634288</v>
      </c>
      <c r="CU138">
        <f t="shared" si="115"/>
        <v>0.62144548509838005</v>
      </c>
      <c r="CV138">
        <f t="shared" si="115"/>
        <v>0.52672698225739412</v>
      </c>
      <c r="CW138">
        <f t="shared" si="115"/>
        <v>0.43567021773400116</v>
      </c>
      <c r="CX138">
        <f t="shared" si="115"/>
        <v>0.34918500061995272</v>
      </c>
      <c r="CY138">
        <f t="shared" si="115"/>
        <v>0.26813546261644039</v>
      </c>
      <c r="CZ138">
        <f t="shared" si="115"/>
        <v>0.19333142391578018</v>
      </c>
      <c r="DA138">
        <f t="shared" si="115"/>
        <v>0.12552030174574003</v>
      </c>
      <c r="DB138">
        <f t="shared" si="115"/>
        <v>6.5379642423668782E-2</v>
      </c>
      <c r="DC138">
        <f t="shared" si="115"/>
        <v>1.3510351537652454E-2</v>
      </c>
      <c r="DD138">
        <f t="shared" si="115"/>
        <v>-2.956931010348407E-2</v>
      </c>
      <c r="DE138">
        <f t="shared" si="115"/>
        <v>-6.3428904760865379E-2</v>
      </c>
      <c r="DF138">
        <f t="shared" si="115"/>
        <v>-8.7730118557169057E-2</v>
      </c>
      <c r="DG138">
        <f t="shared" si="114"/>
        <v>-0.10223014179705492</v>
      </c>
      <c r="DH138">
        <f t="shared" si="114"/>
        <v>-0.10678409504138098</v>
      </c>
      <c r="DI138">
        <f t="shared" si="114"/>
        <v>-0.10134647669466668</v>
      </c>
      <c r="DJ138">
        <f t="shared" si="114"/>
        <v>-8.5971617641994902E-2</v>
      </c>
      <c r="DK138">
        <f t="shared" si="114"/>
        <v>-6.0813138392766475E-2</v>
      </c>
      <c r="DL138">
        <f t="shared" si="114"/>
        <v>-2.6122414155353213E-2</v>
      </c>
      <c r="DM138">
        <f t="shared" si="114"/>
        <v>1.775393682089399E-2</v>
      </c>
      <c r="DN138">
        <f t="shared" si="113"/>
        <v>7.0377516540613638E-2</v>
      </c>
      <c r="DO138">
        <f t="shared" si="111"/>
        <v>0.13122252759028918</v>
      </c>
      <c r="DP138">
        <f t="shared" si="111"/>
        <v>0.19968102673220012</v>
      </c>
      <c r="DQ138">
        <f t="shared" si="111"/>
        <v>0.27506899927228923</v>
      </c>
      <c r="DR138">
        <f t="shared" si="111"/>
        <v>0.35663319350888756</v>
      </c>
      <c r="DS138">
        <f t="shared" si="111"/>
        <v>0.44355864697472103</v>
      </c>
      <c r="DT138">
        <f t="shared" si="111"/>
        <v>0.53497682927249379</v>
      </c>
      <c r="DU138">
        <f t="shared" si="111"/>
        <v>0.6299743201435215</v>
      </c>
      <c r="DV138">
        <f t="shared" si="111"/>
        <v>0.72760193606101309</v>
      </c>
      <c r="DW138">
        <f t="shared" si="111"/>
        <v>0.82688421415812186</v>
      </c>
      <c r="DX138">
        <f t="shared" si="111"/>
        <v>0.92682915873045923</v>
      </c>
      <c r="DY138">
        <f t="shared" si="111"/>
        <v>1.0264381529292648</v>
      </c>
      <c r="DZ138">
        <f t="shared" si="111"/>
        <v>1.1247159366108614</v>
      </c>
      <c r="EA138">
        <f t="shared" si="111"/>
        <v>1.2206805506470155</v>
      </c>
      <c r="EB138">
        <f t="shared" si="111"/>
        <v>1.3133731483359634</v>
      </c>
      <c r="EC138">
        <f t="shared" si="112"/>
        <v>1.4018675758816963</v>
      </c>
      <c r="ED138">
        <f t="shared" si="112"/>
        <v>1.4852796262165455</v>
      </c>
      <c r="EE138">
        <f t="shared" si="112"/>
        <v>1.5627758737059247</v>
      </c>
      <c r="EF138">
        <f t="shared" si="112"/>
        <v>1.6335820014617712</v>
      </c>
      <c r="EG138">
        <f t="shared" si="112"/>
        <v>1.6969905380609434</v>
      </c>
      <c r="EH138">
        <f t="shared" si="112"/>
        <v>1.7523679263658183</v>
      </c>
      <c r="EI138">
        <f t="shared" si="112"/>
        <v>1.7991608538177843</v>
      </c>
      <c r="EJ138">
        <f t="shared" si="112"/>
        <v>1.8369017809534274</v>
      </c>
      <c r="EK138">
        <f t="shared" si="112"/>
        <v>1.8652136129042984</v>
      </c>
      <c r="EL138">
        <f t="shared" si="112"/>
        <v>1.8838134672041928</v>
      </c>
      <c r="EM138">
        <f t="shared" si="112"/>
        <v>1.89251550025724</v>
      </c>
      <c r="EN138">
        <f t="shared" si="112"/>
        <v>1.8912327642256841</v>
      </c>
      <c r="EO138">
        <f t="shared" si="112"/>
        <v>1.8799780757839359</v>
      </c>
      <c r="EP138">
        <f t="shared" si="112"/>
        <v>1.8588638880585999</v>
      </c>
      <c r="EQ138">
        <f t="shared" si="112"/>
        <v>1.8281011670340055</v>
      </c>
      <c r="ER138">
        <f t="shared" si="112"/>
        <v>1.7879972836498266</v>
      </c>
      <c r="ES138">
        <f t="shared" si="110"/>
        <v>1.7389529426522568</v>
      </c>
      <c r="ET138">
        <f t="shared" si="110"/>
        <v>1.6814581788846388</v>
      </c>
      <c r="EU138">
        <f t="shared" si="110"/>
        <v>1.6160874610212985</v>
      </c>
      <c r="EV138">
        <f t="shared" si="110"/>
        <v>1.5434939516664392</v>
      </c>
      <c r="EW138">
        <f t="shared" si="110"/>
        <v>1.4644029811693111</v>
      </c>
      <c r="EX138">
        <f t="shared" si="110"/>
        <v>1.3796048003631221</v>
      </c>
      <c r="EY138">
        <f t="shared" si="110"/>
        <v>1.2899466846399346</v>
      </c>
      <c r="EZ138">
        <f t="shared" si="110"/>
        <v>1.1963244682550247</v>
      </c>
      <c r="FA138">
        <f t="shared" si="110"/>
        <v>1.0996735934471191</v>
      </c>
      <c r="FB138">
        <f t="shared" si="120"/>
        <v>1.0009597638087666</v>
      </c>
      <c r="FC138">
        <f t="shared" si="120"/>
        <v>0.9011692952952598</v>
      </c>
      <c r="FD138">
        <f t="shared" si="120"/>
        <v>0.80129926128164086</v>
      </c>
      <c r="FE138">
        <f t="shared" si="120"/>
        <v>0.70234753013513318</v>
      </c>
      <c r="FF138">
        <f t="shared" si="120"/>
        <v>0.6053027948442572</v>
      </c>
      <c r="FG138">
        <f t="shared" si="120"/>
        <v>0.51113469432531344</v>
      </c>
      <c r="FH138">
        <f t="shared" si="120"/>
        <v>0.42078412511085633</v>
      </c>
      <c r="FI138">
        <f t="shared" si="120"/>
        <v>0.33515384022254313</v>
      </c>
      <c r="FJ138">
        <f t="shared" si="120"/>
        <v>0.25509942916137507</v>
      </c>
      <c r="FK138">
        <f t="shared" si="120"/>
        <v>0.18142076914019944</v>
      </c>
      <c r="FL138">
        <f t="shared" si="120"/>
        <v>0.11485403297502406</v>
      </c>
      <c r="FM138">
        <f t="shared" si="120"/>
        <v>5.6064333489575735E-2</v>
      </c>
      <c r="FN138">
        <f t="shared" si="120"/>
        <v>5.6390779278179259E-3</v>
      </c>
      <c r="FO138">
        <f t="shared" si="120"/>
        <v>-3.5917901225045901E-2</v>
      </c>
      <c r="FP138">
        <f t="shared" si="120"/>
        <v>-6.8191380370234311E-2</v>
      </c>
      <c r="FQ138">
        <f t="shared" si="120"/>
        <v>-9.0858893572320909E-2</v>
      </c>
      <c r="FR138">
        <f t="shared" si="118"/>
        <v>-0.10369395453227359</v>
      </c>
      <c r="FS138">
        <f t="shared" si="118"/>
        <v>-0.10656831956368862</v>
      </c>
      <c r="FT138">
        <f t="shared" si="118"/>
        <v>-9.9453268961310681E-2</v>
      </c>
      <c r="FU138">
        <f t="shared" si="117"/>
        <v>-8.2419893958835089E-2</v>
      </c>
      <c r="FV138">
        <f t="shared" si="117"/>
        <v>-5.5638386408801477E-2</v>
      </c>
      <c r="FW138">
        <f t="shared" si="117"/>
        <v>-1.9376338281862027E-2</v>
      </c>
      <c r="FX138">
        <f t="shared" si="117"/>
        <v>2.6003932023741183E-2</v>
      </c>
      <c r="FY138">
        <f t="shared" si="117"/>
        <v>8.0048999847833979E-2</v>
      </c>
      <c r="FZ138">
        <f t="shared" si="117"/>
        <v>0.14221886473764644</v>
      </c>
      <c r="GA138">
        <f t="shared" si="117"/>
        <v>0.21189234595382256</v>
      </c>
      <c r="GB138">
        <f t="shared" si="117"/>
        <v>0.28837328910303839</v>
      </c>
      <c r="GC138">
        <f t="shared" si="116"/>
        <v>0.37089752188259095</v>
      </c>
      <c r="GD138">
        <f t="shared" si="116"/>
        <v>0.45864048943742575</v>
      </c>
      <c r="GE138">
        <f t="shared" si="116"/>
        <v>0.55072549303970997</v>
      </c>
      <c r="GF138">
        <f t="shared" si="116"/>
        <v>0.64623244977270167</v>
      </c>
      <c r="GG138">
        <f t="shared" si="116"/>
        <v>0.74420708569512373</v>
      </c>
      <c r="GH138">
        <f t="shared" si="116"/>
        <v>0.84367047063095513</v>
      </c>
      <c r="GI138">
        <f t="shared" si="105"/>
        <v>0.94362879931613375</v>
      </c>
      <c r="GJ138">
        <f t="shared" si="104"/>
        <v>1.0430833211722748</v>
      </c>
      <c r="GK138">
        <f t="shared" si="104"/>
        <v>1.1410403194922822</v>
      </c>
      <c r="GL138">
        <f t="shared" si="104"/>
        <v>1.2365210403292179</v>
      </c>
      <c r="GM138">
        <f t="shared" si="94"/>
        <v>1.3285714718822157</v>
      </c>
      <c r="GN138">
        <f t="shared" si="94"/>
        <v>1.416271876667019</v>
      </c>
      <c r="GO138">
        <f t="shared" si="94"/>
        <v>1.4987459812289234</v>
      </c>
      <c r="GP138">
        <f t="shared" si="94"/>
        <v>1.575169731577458</v>
      </c>
      <c r="GQ138">
        <f t="shared" si="94"/>
        <v>1.6447795268614707</v>
      </c>
      <c r="GR138">
        <f t="shared" si="94"/>
        <v>1.7068798490164279</v>
      </c>
      <c r="GS138">
        <f t="shared" si="94"/>
        <v>1.7608502121509897</v>
      </c>
      <c r="GT138">
        <f t="shared" si="94"/>
        <v>1.8061513622369501</v>
      </c>
    </row>
    <row r="139" spans="1:202" x14ac:dyDescent="0.25">
      <c r="A139">
        <v>12.2</v>
      </c>
      <c r="B139">
        <f t="shared" si="121"/>
        <v>0.93363364407463734</v>
      </c>
      <c r="C139">
        <f t="shared" si="121"/>
        <v>1.0334670607214655</v>
      </c>
      <c r="D139">
        <f t="shared" si="121"/>
        <v>1.1323029748696984</v>
      </c>
      <c r="E139">
        <f t="shared" si="121"/>
        <v>1.2291538507359769</v>
      </c>
      <c r="F139">
        <f t="shared" si="121"/>
        <v>1.3230519863832879</v>
      </c>
      <c r="G139">
        <f t="shared" si="121"/>
        <v>1.4130591826788403</v>
      </c>
      <c r="H139">
        <f t="shared" si="121"/>
        <v>1.4982761174696728</v>
      </c>
      <c r="I139">
        <f t="shared" si="121"/>
        <v>1.5778513313123284</v>
      </c>
      <c r="J139">
        <f t="shared" si="121"/>
        <v>1.6509897349741602</v>
      </c>
      <c r="K139">
        <f t="shared" si="121"/>
        <v>1.7169605537021209</v>
      </c>
      <c r="L139">
        <f t="shared" si="121"/>
        <v>1.7751046288825338</v>
      </c>
      <c r="M139">
        <f t="shared" si="121"/>
        <v>1.8248410041360728</v>
      </c>
      <c r="N139">
        <f t="shared" si="121"/>
        <v>1.8656727300418636</v>
      </c>
      <c r="O139">
        <f t="shared" si="121"/>
        <v>1.8971918294918302</v>
      </c>
      <c r="P139">
        <f t="shared" si="121"/>
        <v>1.9190833740630975</v>
      </c>
      <c r="Q139">
        <f t="shared" si="121"/>
        <v>1.9311286306786917</v>
      </c>
      <c r="R139">
        <f t="shared" si="119"/>
        <v>1.9332072471161426</v>
      </c>
      <c r="S139">
        <f t="shared" si="119"/>
        <v>1.9252984545271059</v>
      </c>
      <c r="T139">
        <f t="shared" si="119"/>
        <v>1.9074812749528325</v>
      </c>
      <c r="U139">
        <f t="shared" si="119"/>
        <v>1.8799337317620517</v>
      </c>
      <c r="V139">
        <f t="shared" si="119"/>
        <v>1.842931070900319</v>
      </c>
      <c r="W139">
        <f t="shared" si="119"/>
        <v>1.7968430107235109</v>
      </c>
      <c r="X139">
        <f t="shared" si="119"/>
        <v>1.7421300478942274</v>
      </c>
      <c r="Y139">
        <f t="shared" si="119"/>
        <v>1.6793388562513576</v>
      </c>
      <c r="Z139">
        <f t="shared" si="119"/>
        <v>1.6090968246257882</v>
      </c>
      <c r="AA139">
        <f t="shared" si="119"/>
        <v>1.532105788178594</v>
      </c>
      <c r="AB139">
        <f t="shared" si="119"/>
        <v>1.4491350158961014</v>
      </c>
      <c r="AC139">
        <f t="shared" si="119"/>
        <v>1.3610135243084671</v>
      </c>
      <c r="AD139">
        <f t="shared" si="119"/>
        <v>1.2686217942305424</v>
      </c>
      <c r="AE139">
        <f t="shared" si="119"/>
        <v>1.1728829732886197</v>
      </c>
      <c r="AF139">
        <f t="shared" si="119"/>
        <v>1.0747536521345045</v>
      </c>
      <c r="AG139">
        <f t="shared" si="107"/>
        <v>0.97521430650792784</v>
      </c>
      <c r="AH139">
        <f t="shared" si="107"/>
        <v>0.87525950064705726</v>
      </c>
      <c r="AI139">
        <f t="shared" si="107"/>
        <v>0.7758879499313891</v>
      </c>
      <c r="AJ139">
        <f t="shared" si="107"/>
        <v>0.67809254204780611</v>
      </c>
      <c r="AK139">
        <f t="shared" si="107"/>
        <v>0.58285041638501744</v>
      </c>
      <c r="AL139">
        <f t="shared" si="107"/>
        <v>0.49111320077978488</v>
      </c>
      <c r="AM139">
        <f t="shared" si="107"/>
        <v>0.40379750316614393</v>
      </c>
      <c r="AN139">
        <f t="shared" si="107"/>
        <v>0.32177575313191842</v>
      </c>
      <c r="AO139">
        <f t="shared" si="107"/>
        <v>0.24586748489066357</v>
      </c>
      <c r="AP139">
        <f t="shared" si="107"/>
        <v>0.17683114876670913</v>
      </c>
      <c r="AQ139">
        <f t="shared" si="107"/>
        <v>0.11535653301022708</v>
      </c>
      <c r="AR139">
        <f t="shared" si="107"/>
        <v>6.2057871661049147E-2</v>
      </c>
      <c r="AS139">
        <f t="shared" si="107"/>
        <v>1.7467707325182436E-2</v>
      </c>
      <c r="AT139">
        <f t="shared" si="107"/>
        <v>-1.7968429814878673E-2</v>
      </c>
      <c r="AU139">
        <f t="shared" si="107"/>
        <v>-4.3896473590459673E-2</v>
      </c>
      <c r="AV139">
        <f t="shared" ref="AV139:BK154" si="122">SIN(AV$16)+COS($A139)</f>
        <v>-6.0057359558827073E-2</v>
      </c>
      <c r="AW139">
        <f t="shared" si="122"/>
        <v>-6.6289613489463495E-2</v>
      </c>
      <c r="AX139">
        <f t="shared" si="122"/>
        <v>-6.2530964761203345E-2</v>
      </c>
      <c r="AY139">
        <f t="shared" si="122"/>
        <v>-4.8818968549695141E-2</v>
      </c>
      <c r="AZ139">
        <f t="shared" si="122"/>
        <v>-2.5290630588501117E-2</v>
      </c>
      <c r="BA139">
        <f t="shared" si="122"/>
        <v>7.8189617469048844E-3</v>
      </c>
      <c r="BB139">
        <f t="shared" si="122"/>
        <v>5.01789883544842E-2</v>
      </c>
      <c r="BC139">
        <f t="shared" si="122"/>
        <v>0.10136620185073608</v>
      </c>
      <c r="BD139">
        <f t="shared" si="122"/>
        <v>0.16086915651865019</v>
      </c>
      <c r="BE139">
        <f t="shared" si="122"/>
        <v>0.22809331850424541</v>
      </c>
      <c r="BF139">
        <f t="shared" si="122"/>
        <v>0.30236700620231571</v>
      </c>
      <c r="BG139">
        <f t="shared" si="122"/>
        <v>0.38294810147699976</v>
      </c>
      <c r="BH139">
        <f t="shared" si="122"/>
        <v>0.46903146466087997</v>
      </c>
      <c r="BI139">
        <f t="shared" si="122"/>
        <v>0.55975697924440126</v>
      </c>
      <c r="BJ139">
        <f t="shared" si="122"/>
        <v>0.65421814587571148</v>
      </c>
      <c r="BK139">
        <f t="shared" si="122"/>
        <v>0.75147113980254143</v>
      </c>
      <c r="BL139">
        <f t="shared" si="109"/>
        <v>0.8505442412571409</v>
      </c>
      <c r="BM139">
        <f t="shared" si="109"/>
        <v>0.95044754455898706</v>
      </c>
      <c r="BN139">
        <f t="shared" si="109"/>
        <v>1.050182848925131</v>
      </c>
      <c r="BO139">
        <f t="shared" si="109"/>
        <v>1.1487536321624527</v>
      </c>
      <c r="BP139">
        <f t="shared" si="109"/>
        <v>1.2451750075880152</v>
      </c>
      <c r="BQ139">
        <f t="shared" si="109"/>
        <v>1.3384835646912356</v>
      </c>
      <c r="BR139">
        <f t="shared" si="109"/>
        <v>1.4277469952132456</v>
      </c>
      <c r="BS139">
        <f t="shared" si="109"/>
        <v>1.5120734084628373</v>
      </c>
      <c r="BT139">
        <f t="shared" si="109"/>
        <v>1.5906202427934264</v>
      </c>
      <c r="BU139">
        <f t="shared" si="109"/>
        <v>1.6626026842005133</v>
      </c>
      <c r="BV139">
        <f t="shared" si="109"/>
        <v>1.7273015079237903</v>
      </c>
      <c r="BW139">
        <f t="shared" si="109"/>
        <v>1.7840702647032018</v>
      </c>
      <c r="BX139">
        <f t="shared" si="109"/>
        <v>1.8323417398862643</v>
      </c>
      <c r="BY139">
        <f t="shared" si="109"/>
        <v>1.8716336208493762</v>
      </c>
      <c r="BZ139">
        <f t="shared" si="109"/>
        <v>1.9015533161061238</v>
      </c>
      <c r="CA139">
        <f t="shared" si="109"/>
        <v>1.9218018779516377</v>
      </c>
      <c r="CB139">
        <f t="shared" si="108"/>
        <v>1.9321769894492422</v>
      </c>
      <c r="CC139">
        <f t="shared" si="108"/>
        <v>1.9325749859144095</v>
      </c>
      <c r="CD139">
        <f t="shared" si="108"/>
        <v>1.922991890698019</v>
      </c>
      <c r="CE139">
        <f t="shared" si="108"/>
        <v>1.9035234549197235</v>
      </c>
      <c r="CF139">
        <f t="shared" si="108"/>
        <v>1.8743642007544103</v>
      </c>
      <c r="CG139">
        <f t="shared" si="108"/>
        <v>1.8358054778309305</v>
      </c>
      <c r="CH139">
        <f t="shared" si="108"/>
        <v>1.7882325521629179</v>
      </c>
      <c r="CI139">
        <f t="shared" si="108"/>
        <v>1.7321207566981276</v>
      </c>
      <c r="CJ139">
        <f t="shared" si="108"/>
        <v>1.6680307419487508</v>
      </c>
      <c r="CK139">
        <f t="shared" si="108"/>
        <v>1.5966028741568206</v>
      </c>
      <c r="CL139">
        <f t="shared" si="108"/>
        <v>1.5185508369663991</v>
      </c>
      <c r="CM139">
        <f t="shared" si="108"/>
        <v>1.434654500532522</v>
      </c>
      <c r="CN139">
        <f t="shared" si="108"/>
        <v>1.3457521293163939</v>
      </c>
      <c r="CO139">
        <f t="shared" si="108"/>
        <v>1.2527320064239895</v>
      </c>
      <c r="CP139">
        <f t="shared" si="108"/>
        <v>1.1565235581748849</v>
      </c>
      <c r="CQ139">
        <f t="shared" si="115"/>
        <v>1.058088067581699</v>
      </c>
      <c r="CR139">
        <f t="shared" si="115"/>
        <v>0.95840906952799509</v>
      </c>
      <c r="CS139">
        <f t="shared" si="115"/>
        <v>0.85848252361282806</v>
      </c>
      <c r="CT139">
        <f t="shared" si="115"/>
        <v>0.75930686285165772</v>
      </c>
      <c r="CU139">
        <f t="shared" si="115"/>
        <v>0.66187301766369488</v>
      </c>
      <c r="CV139">
        <f t="shared" si="115"/>
        <v>0.56715451482270896</v>
      </c>
      <c r="CW139">
        <f t="shared" si="115"/>
        <v>0.476097750299316</v>
      </c>
      <c r="CX139">
        <f t="shared" si="115"/>
        <v>0.38961253318526756</v>
      </c>
      <c r="CY139">
        <f t="shared" si="115"/>
        <v>0.30856299518175523</v>
      </c>
      <c r="CZ139">
        <f t="shared" si="115"/>
        <v>0.23375895648109501</v>
      </c>
      <c r="DA139">
        <f t="shared" si="115"/>
        <v>0.16594783431105486</v>
      </c>
      <c r="DB139">
        <f t="shared" si="115"/>
        <v>0.10580717498898362</v>
      </c>
      <c r="DC139">
        <f t="shared" si="115"/>
        <v>5.3937884102967293E-2</v>
      </c>
      <c r="DD139">
        <f t="shared" si="115"/>
        <v>1.0858222461830769E-2</v>
      </c>
      <c r="DE139">
        <f t="shared" si="115"/>
        <v>-2.300137219555054E-2</v>
      </c>
      <c r="DF139">
        <f t="shared" si="115"/>
        <v>-4.7302585991854218E-2</v>
      </c>
      <c r="DG139">
        <f t="shared" si="114"/>
        <v>-6.180260923174008E-2</v>
      </c>
      <c r="DH139">
        <f t="shared" si="114"/>
        <v>-6.6356562476066139E-2</v>
      </c>
      <c r="DI139">
        <f t="shared" si="114"/>
        <v>-6.0918944129351837E-2</v>
      </c>
      <c r="DJ139">
        <f t="shared" si="114"/>
        <v>-4.5544085076680063E-2</v>
      </c>
      <c r="DK139">
        <f t="shared" si="114"/>
        <v>-2.0385605827451636E-2</v>
      </c>
      <c r="DL139">
        <f t="shared" si="114"/>
        <v>1.4305118409961626E-2</v>
      </c>
      <c r="DM139">
        <f t="shared" si="114"/>
        <v>5.8181469386208828E-2</v>
      </c>
      <c r="DN139">
        <f t="shared" si="113"/>
        <v>0.11080504910592848</v>
      </c>
      <c r="DO139">
        <f t="shared" si="111"/>
        <v>0.17165006015560402</v>
      </c>
      <c r="DP139">
        <f t="shared" si="111"/>
        <v>0.24010855929751496</v>
      </c>
      <c r="DQ139">
        <f t="shared" si="111"/>
        <v>0.31549653183760407</v>
      </c>
      <c r="DR139">
        <f t="shared" si="111"/>
        <v>0.3970607260742024</v>
      </c>
      <c r="DS139">
        <f t="shared" si="111"/>
        <v>0.48398617954003587</v>
      </c>
      <c r="DT139">
        <f t="shared" si="111"/>
        <v>0.57540436183780863</v>
      </c>
      <c r="DU139">
        <f t="shared" si="111"/>
        <v>0.67040185270883645</v>
      </c>
      <c r="DV139">
        <f t="shared" si="111"/>
        <v>0.76802946862632793</v>
      </c>
      <c r="DW139">
        <f t="shared" si="111"/>
        <v>0.86731174672343669</v>
      </c>
      <c r="DX139">
        <f t="shared" si="111"/>
        <v>0.96725669129577407</v>
      </c>
      <c r="DY139">
        <f t="shared" si="111"/>
        <v>1.0668656854945795</v>
      </c>
      <c r="DZ139">
        <f t="shared" si="111"/>
        <v>1.1651434691761762</v>
      </c>
      <c r="EA139">
        <f t="shared" si="111"/>
        <v>1.2611080832123305</v>
      </c>
      <c r="EB139">
        <f t="shared" si="111"/>
        <v>1.3538006809012781</v>
      </c>
      <c r="EC139">
        <f t="shared" si="112"/>
        <v>1.442295108447011</v>
      </c>
      <c r="ED139">
        <f t="shared" si="112"/>
        <v>1.5257071587818603</v>
      </c>
      <c r="EE139">
        <f t="shared" si="112"/>
        <v>1.6032034062712397</v>
      </c>
      <c r="EF139">
        <f t="shared" si="112"/>
        <v>1.674009534027086</v>
      </c>
      <c r="EG139">
        <f t="shared" si="112"/>
        <v>1.7374180706262583</v>
      </c>
      <c r="EH139">
        <f t="shared" si="112"/>
        <v>1.792795458931133</v>
      </c>
      <c r="EI139">
        <f t="shared" si="112"/>
        <v>1.8395883863830993</v>
      </c>
      <c r="EJ139">
        <f t="shared" si="112"/>
        <v>1.8773293135187421</v>
      </c>
      <c r="EK139">
        <f t="shared" si="112"/>
        <v>1.9056411454696134</v>
      </c>
      <c r="EL139">
        <f t="shared" si="112"/>
        <v>1.9242409997695078</v>
      </c>
      <c r="EM139">
        <f t="shared" si="112"/>
        <v>1.932943032822555</v>
      </c>
      <c r="EN139">
        <f t="shared" si="112"/>
        <v>1.931660296790999</v>
      </c>
      <c r="EO139">
        <f t="shared" si="112"/>
        <v>1.9204056083492507</v>
      </c>
      <c r="EP139">
        <f t="shared" si="112"/>
        <v>1.8992914206239147</v>
      </c>
      <c r="EQ139">
        <f t="shared" si="112"/>
        <v>1.8685286995993202</v>
      </c>
      <c r="ER139">
        <f t="shared" si="112"/>
        <v>1.8284248162151415</v>
      </c>
      <c r="ES139">
        <f t="shared" si="110"/>
        <v>1.7793804752175717</v>
      </c>
      <c r="ET139">
        <f t="shared" si="110"/>
        <v>1.7218857114499535</v>
      </c>
      <c r="EU139">
        <f t="shared" si="110"/>
        <v>1.6565149935866135</v>
      </c>
      <c r="EV139">
        <f t="shared" si="110"/>
        <v>1.5839214842317542</v>
      </c>
      <c r="EW139">
        <f t="shared" si="110"/>
        <v>1.5048305137346261</v>
      </c>
      <c r="EX139">
        <f t="shared" si="110"/>
        <v>1.420032332928437</v>
      </c>
      <c r="EY139">
        <f t="shared" si="110"/>
        <v>1.3303742172052493</v>
      </c>
      <c r="EZ139">
        <f t="shared" si="110"/>
        <v>1.2367520008203396</v>
      </c>
      <c r="FA139">
        <f t="shared" si="110"/>
        <v>1.1401011260124339</v>
      </c>
      <c r="FB139">
        <f t="shared" si="120"/>
        <v>1.0413872963740813</v>
      </c>
      <c r="FC139">
        <f t="shared" si="120"/>
        <v>0.94159682786057464</v>
      </c>
      <c r="FD139">
        <f t="shared" si="120"/>
        <v>0.8417267938469557</v>
      </c>
      <c r="FE139">
        <f t="shared" si="120"/>
        <v>0.74277506270044791</v>
      </c>
      <c r="FF139">
        <f t="shared" si="120"/>
        <v>0.64573032740957204</v>
      </c>
      <c r="FG139">
        <f t="shared" si="120"/>
        <v>0.55156222689062817</v>
      </c>
      <c r="FH139">
        <f t="shared" si="120"/>
        <v>0.46121165767617117</v>
      </c>
      <c r="FI139">
        <f t="shared" si="120"/>
        <v>0.37558137278785797</v>
      </c>
      <c r="FJ139">
        <f t="shared" si="120"/>
        <v>0.29552696172668991</v>
      </c>
      <c r="FK139">
        <f t="shared" si="120"/>
        <v>0.22184830170551428</v>
      </c>
      <c r="FL139">
        <f t="shared" si="120"/>
        <v>0.1552815655403389</v>
      </c>
      <c r="FM139">
        <f t="shared" si="120"/>
        <v>9.6491866054890574E-2</v>
      </c>
      <c r="FN139">
        <f t="shared" si="120"/>
        <v>4.6066610493132765E-2</v>
      </c>
      <c r="FO139">
        <f t="shared" si="120"/>
        <v>4.5096313402689381E-3</v>
      </c>
      <c r="FP139">
        <f t="shared" si="120"/>
        <v>-2.7763847804919473E-2</v>
      </c>
      <c r="FQ139">
        <f t="shared" si="120"/>
        <v>-5.043136100700607E-2</v>
      </c>
      <c r="FR139">
        <f t="shared" si="118"/>
        <v>-6.3266421966958752E-2</v>
      </c>
      <c r="FS139">
        <f t="shared" si="118"/>
        <v>-6.614078699837378E-2</v>
      </c>
      <c r="FT139">
        <f t="shared" si="118"/>
        <v>-5.9025736395995843E-2</v>
      </c>
      <c r="FU139">
        <f t="shared" si="117"/>
        <v>-4.199236139352025E-2</v>
      </c>
      <c r="FV139">
        <f t="shared" si="117"/>
        <v>-1.5210853843486638E-2</v>
      </c>
      <c r="FW139">
        <f t="shared" si="117"/>
        <v>2.1051194283452812E-2</v>
      </c>
      <c r="FX139">
        <f t="shared" si="117"/>
        <v>6.6431464589056022E-2</v>
      </c>
      <c r="FY139">
        <f t="shared" si="117"/>
        <v>0.12047653241314882</v>
      </c>
      <c r="FZ139">
        <f t="shared" si="117"/>
        <v>0.18264639730296128</v>
      </c>
      <c r="GA139">
        <f t="shared" si="117"/>
        <v>0.2523198785191374</v>
      </c>
      <c r="GB139">
        <f t="shared" si="117"/>
        <v>0.32880082166835323</v>
      </c>
      <c r="GC139">
        <f t="shared" si="116"/>
        <v>0.41132505444790579</v>
      </c>
      <c r="GD139">
        <f t="shared" si="116"/>
        <v>0.49906802200274059</v>
      </c>
      <c r="GE139">
        <f t="shared" si="116"/>
        <v>0.59115302560502481</v>
      </c>
      <c r="GF139">
        <f t="shared" si="116"/>
        <v>0.68665998233801639</v>
      </c>
      <c r="GG139">
        <f t="shared" si="116"/>
        <v>0.78463461826043857</v>
      </c>
      <c r="GH139">
        <f t="shared" si="116"/>
        <v>0.88409800319626997</v>
      </c>
      <c r="GI139">
        <f t="shared" si="105"/>
        <v>0.98405633188144859</v>
      </c>
      <c r="GJ139">
        <f t="shared" si="104"/>
        <v>1.0835108537375897</v>
      </c>
      <c r="GK139">
        <f t="shared" si="104"/>
        <v>1.1814678520575972</v>
      </c>
      <c r="GL139">
        <f t="shared" si="104"/>
        <v>1.2769485728945327</v>
      </c>
      <c r="GM139">
        <f t="shared" si="94"/>
        <v>1.3689990044475304</v>
      </c>
      <c r="GN139">
        <f t="shared" si="94"/>
        <v>1.4566994092323338</v>
      </c>
      <c r="GO139">
        <f t="shared" si="94"/>
        <v>1.5391735137942384</v>
      </c>
      <c r="GP139">
        <f t="shared" si="94"/>
        <v>1.6155972641427729</v>
      </c>
      <c r="GQ139">
        <f t="shared" si="94"/>
        <v>1.6852070594267856</v>
      </c>
      <c r="GR139">
        <f t="shared" si="94"/>
        <v>1.7473073815817428</v>
      </c>
      <c r="GS139">
        <f t="shared" si="94"/>
        <v>1.8012777447163046</v>
      </c>
      <c r="GT139">
        <f t="shared" si="94"/>
        <v>1.846578894802265</v>
      </c>
    </row>
    <row r="140" spans="1:202" x14ac:dyDescent="0.25">
      <c r="A140">
        <v>12.3</v>
      </c>
      <c r="B140">
        <f t="shared" si="121"/>
        <v>0.9647326178866098</v>
      </c>
      <c r="C140">
        <f t="shared" si="121"/>
        <v>1.064566034533438</v>
      </c>
      <c r="D140">
        <f t="shared" si="121"/>
        <v>1.1634019486816709</v>
      </c>
      <c r="E140">
        <f t="shared" si="121"/>
        <v>1.2602528245479494</v>
      </c>
      <c r="F140">
        <f t="shared" si="121"/>
        <v>1.3541509601952604</v>
      </c>
      <c r="G140">
        <f t="shared" si="121"/>
        <v>1.4441581564908128</v>
      </c>
      <c r="H140">
        <f t="shared" si="121"/>
        <v>1.5293750912816453</v>
      </c>
      <c r="I140">
        <f t="shared" si="121"/>
        <v>1.6089503051243008</v>
      </c>
      <c r="J140">
        <f t="shared" si="121"/>
        <v>1.6820887087861327</v>
      </c>
      <c r="K140">
        <f t="shared" si="121"/>
        <v>1.7480595275140933</v>
      </c>
      <c r="L140">
        <f t="shared" si="121"/>
        <v>1.8062036026945063</v>
      </c>
      <c r="M140">
        <f t="shared" si="121"/>
        <v>1.8559399779480452</v>
      </c>
      <c r="N140">
        <f t="shared" si="121"/>
        <v>1.8967717038538361</v>
      </c>
      <c r="O140">
        <f t="shared" si="121"/>
        <v>1.9282908033038026</v>
      </c>
      <c r="P140">
        <f t="shared" si="121"/>
        <v>1.9501823478750699</v>
      </c>
      <c r="Q140">
        <f t="shared" si="121"/>
        <v>1.9622276044906641</v>
      </c>
      <c r="R140">
        <f t="shared" si="119"/>
        <v>1.964306220928115</v>
      </c>
      <c r="S140">
        <f t="shared" si="119"/>
        <v>1.9563974283390784</v>
      </c>
      <c r="T140">
        <f t="shared" si="119"/>
        <v>1.9385802487648049</v>
      </c>
      <c r="U140">
        <f t="shared" si="119"/>
        <v>1.9110327055740242</v>
      </c>
      <c r="V140">
        <f t="shared" si="119"/>
        <v>1.8740300447122915</v>
      </c>
      <c r="W140">
        <f t="shared" si="119"/>
        <v>1.8279419845354834</v>
      </c>
      <c r="X140">
        <f t="shared" si="119"/>
        <v>1.7732290217061999</v>
      </c>
      <c r="Y140">
        <f t="shared" si="119"/>
        <v>1.7104378300633301</v>
      </c>
      <c r="Z140">
        <f t="shared" si="119"/>
        <v>1.6401957984377606</v>
      </c>
      <c r="AA140">
        <f t="shared" si="119"/>
        <v>1.5632047619905665</v>
      </c>
      <c r="AB140">
        <f t="shared" si="119"/>
        <v>1.4802339897080738</v>
      </c>
      <c r="AC140">
        <f t="shared" si="119"/>
        <v>1.3921124981204396</v>
      </c>
      <c r="AD140">
        <f t="shared" si="119"/>
        <v>1.2997207680425149</v>
      </c>
      <c r="AE140">
        <f t="shared" si="119"/>
        <v>1.2039819471005921</v>
      </c>
      <c r="AF140">
        <f t="shared" si="119"/>
        <v>1.1058526259464769</v>
      </c>
      <c r="AG140">
        <f t="shared" ref="AG140:AV155" si="123">SIN(AG$16)+COS($A140)</f>
        <v>1.0063132803199002</v>
      </c>
      <c r="AH140">
        <f t="shared" si="123"/>
        <v>0.90635847445902973</v>
      </c>
      <c r="AI140">
        <f t="shared" si="123"/>
        <v>0.80698692374336156</v>
      </c>
      <c r="AJ140">
        <f t="shared" si="123"/>
        <v>0.70919151585977858</v>
      </c>
      <c r="AK140">
        <f t="shared" si="123"/>
        <v>0.61394939019698991</v>
      </c>
      <c r="AL140">
        <f t="shared" si="123"/>
        <v>0.52221217459175739</v>
      </c>
      <c r="AM140">
        <f t="shared" si="123"/>
        <v>0.4348964769781164</v>
      </c>
      <c r="AN140">
        <f t="shared" si="123"/>
        <v>0.35287472694389088</v>
      </c>
      <c r="AO140">
        <f t="shared" si="123"/>
        <v>0.27696645870263603</v>
      </c>
      <c r="AP140">
        <f t="shared" si="123"/>
        <v>0.2079301225786816</v>
      </c>
      <c r="AQ140">
        <f t="shared" si="123"/>
        <v>0.14645550682219954</v>
      </c>
      <c r="AR140">
        <f t="shared" si="123"/>
        <v>9.315684547302161E-2</v>
      </c>
      <c r="AS140">
        <f t="shared" si="123"/>
        <v>4.8566681137154899E-2</v>
      </c>
      <c r="AT140">
        <f t="shared" si="123"/>
        <v>1.3130543997093791E-2</v>
      </c>
      <c r="AU140">
        <f t="shared" si="123"/>
        <v>-1.2797499778487209E-2</v>
      </c>
      <c r="AV140">
        <f t="shared" si="123"/>
        <v>-2.8958385746854609E-2</v>
      </c>
      <c r="AW140">
        <f t="shared" si="122"/>
        <v>-3.5190639677491031E-2</v>
      </c>
      <c r="AX140">
        <f t="shared" si="122"/>
        <v>-3.1431990949230881E-2</v>
      </c>
      <c r="AY140">
        <f t="shared" si="122"/>
        <v>-1.7719994737722677E-2</v>
      </c>
      <c r="AZ140">
        <f t="shared" si="122"/>
        <v>5.8083432234713461E-3</v>
      </c>
      <c r="BA140">
        <f t="shared" si="122"/>
        <v>3.8917935558877348E-2</v>
      </c>
      <c r="BB140">
        <f t="shared" si="122"/>
        <v>8.1277962166456663E-2</v>
      </c>
      <c r="BC140">
        <f t="shared" si="122"/>
        <v>0.13246517566270855</v>
      </c>
      <c r="BD140">
        <f t="shared" si="122"/>
        <v>0.19196813033062265</v>
      </c>
      <c r="BE140">
        <f t="shared" si="122"/>
        <v>0.25919229231621788</v>
      </c>
      <c r="BF140">
        <f t="shared" si="122"/>
        <v>0.33346598001428818</v>
      </c>
      <c r="BG140">
        <f t="shared" si="122"/>
        <v>0.41404707528897222</v>
      </c>
      <c r="BH140">
        <f t="shared" si="122"/>
        <v>0.50013043847285243</v>
      </c>
      <c r="BI140">
        <f t="shared" si="122"/>
        <v>0.59085595305637373</v>
      </c>
      <c r="BJ140">
        <f t="shared" si="122"/>
        <v>0.68531711968768394</v>
      </c>
      <c r="BK140">
        <f t="shared" si="122"/>
        <v>0.7825701136145139</v>
      </c>
      <c r="BL140">
        <f t="shared" si="109"/>
        <v>0.88164321506911336</v>
      </c>
      <c r="BM140">
        <f t="shared" si="109"/>
        <v>0.98154651837095952</v>
      </c>
      <c r="BN140">
        <f t="shared" si="109"/>
        <v>1.0812818227371035</v>
      </c>
      <c r="BO140">
        <f t="shared" si="109"/>
        <v>1.1798526059744252</v>
      </c>
      <c r="BP140">
        <f t="shared" si="109"/>
        <v>1.2762739813999877</v>
      </c>
      <c r="BQ140">
        <f t="shared" si="109"/>
        <v>1.3695825385032081</v>
      </c>
      <c r="BR140">
        <f t="shared" si="109"/>
        <v>1.458845969025218</v>
      </c>
      <c r="BS140">
        <f t="shared" si="109"/>
        <v>1.5431723822748098</v>
      </c>
      <c r="BT140">
        <f t="shared" si="109"/>
        <v>1.6217192166053989</v>
      </c>
      <c r="BU140">
        <f t="shared" si="109"/>
        <v>1.6937016580124857</v>
      </c>
      <c r="BV140">
        <f t="shared" si="109"/>
        <v>1.7584004817357628</v>
      </c>
      <c r="BW140">
        <f t="shared" si="109"/>
        <v>1.8151692385151743</v>
      </c>
      <c r="BX140">
        <f t="shared" si="109"/>
        <v>1.8634407136982367</v>
      </c>
      <c r="BY140">
        <f t="shared" si="109"/>
        <v>1.9027325946613487</v>
      </c>
      <c r="BZ140">
        <f t="shared" si="109"/>
        <v>1.9326522899180962</v>
      </c>
      <c r="CA140">
        <f t="shared" ref="CA140:CP155" si="124">SIN(CA$16)+COS($A140)</f>
        <v>1.9529008517636102</v>
      </c>
      <c r="CB140">
        <f t="shared" si="124"/>
        <v>1.9632759632612147</v>
      </c>
      <c r="CC140">
        <f t="shared" si="124"/>
        <v>1.9636739597263819</v>
      </c>
      <c r="CD140">
        <f t="shared" si="124"/>
        <v>1.9540908645099915</v>
      </c>
      <c r="CE140">
        <f t="shared" si="124"/>
        <v>1.934622428731696</v>
      </c>
      <c r="CF140">
        <f t="shared" si="124"/>
        <v>1.9054631745663828</v>
      </c>
      <c r="CG140">
        <f t="shared" si="124"/>
        <v>1.866904451642903</v>
      </c>
      <c r="CH140">
        <f t="shared" si="124"/>
        <v>1.8193315259748903</v>
      </c>
      <c r="CI140">
        <f t="shared" si="124"/>
        <v>1.7632197305101001</v>
      </c>
      <c r="CJ140">
        <f t="shared" si="124"/>
        <v>1.6991297157607232</v>
      </c>
      <c r="CK140">
        <f t="shared" si="124"/>
        <v>1.627701847968793</v>
      </c>
      <c r="CL140">
        <f t="shared" si="124"/>
        <v>1.5496498107783716</v>
      </c>
      <c r="CM140">
        <f t="shared" si="124"/>
        <v>1.4657534743444944</v>
      </c>
      <c r="CN140">
        <f t="shared" si="124"/>
        <v>1.3768511031283663</v>
      </c>
      <c r="CO140">
        <f t="shared" si="124"/>
        <v>1.283830980235962</v>
      </c>
      <c r="CP140">
        <f t="shared" si="124"/>
        <v>1.1876225319868574</v>
      </c>
      <c r="CQ140">
        <f t="shared" si="115"/>
        <v>1.0891870413936715</v>
      </c>
      <c r="CR140">
        <f t="shared" si="115"/>
        <v>0.98950804333996756</v>
      </c>
      <c r="CS140">
        <f t="shared" si="115"/>
        <v>0.88958149742480053</v>
      </c>
      <c r="CT140">
        <f t="shared" si="115"/>
        <v>0.79040583666363018</v>
      </c>
      <c r="CU140">
        <f t="shared" si="115"/>
        <v>0.69297199147566735</v>
      </c>
      <c r="CV140">
        <f t="shared" si="115"/>
        <v>0.59825348863468142</v>
      </c>
      <c r="CW140">
        <f t="shared" si="115"/>
        <v>0.50719672411128847</v>
      </c>
      <c r="CX140">
        <f t="shared" si="115"/>
        <v>0.42071150699724003</v>
      </c>
      <c r="CY140">
        <f t="shared" si="115"/>
        <v>0.33966196899372769</v>
      </c>
      <c r="CZ140">
        <f t="shared" si="115"/>
        <v>0.26485793029306748</v>
      </c>
      <c r="DA140">
        <f t="shared" si="115"/>
        <v>0.19704680812302733</v>
      </c>
      <c r="DB140">
        <f t="shared" si="115"/>
        <v>0.13690614880095608</v>
      </c>
      <c r="DC140">
        <f t="shared" si="115"/>
        <v>8.5036857914939756E-2</v>
      </c>
      <c r="DD140">
        <f t="shared" si="115"/>
        <v>4.1957196273803232E-2</v>
      </c>
      <c r="DE140">
        <f t="shared" si="115"/>
        <v>8.0976016164219233E-3</v>
      </c>
      <c r="DF140">
        <f t="shared" si="115"/>
        <v>-1.6203612179881755E-2</v>
      </c>
      <c r="DG140">
        <f t="shared" si="114"/>
        <v>-3.0703635419767616E-2</v>
      </c>
      <c r="DH140">
        <f t="shared" si="114"/>
        <v>-3.5257588664093675E-2</v>
      </c>
      <c r="DI140">
        <f t="shared" si="114"/>
        <v>-2.9819970317379374E-2</v>
      </c>
      <c r="DJ140">
        <f t="shared" si="114"/>
        <v>-1.44451112647076E-2</v>
      </c>
      <c r="DK140">
        <f t="shared" si="114"/>
        <v>1.0713367984520827E-2</v>
      </c>
      <c r="DL140">
        <f t="shared" si="114"/>
        <v>4.5404092221934089E-2</v>
      </c>
      <c r="DM140">
        <f t="shared" si="114"/>
        <v>8.9280443198181292E-2</v>
      </c>
      <c r="DN140">
        <f t="shared" si="113"/>
        <v>0.14190402291790094</v>
      </c>
      <c r="DO140">
        <f t="shared" si="111"/>
        <v>0.20274903396757649</v>
      </c>
      <c r="DP140">
        <f t="shared" si="111"/>
        <v>0.27120753310948742</v>
      </c>
      <c r="DQ140">
        <f t="shared" si="111"/>
        <v>0.34659550564957653</v>
      </c>
      <c r="DR140">
        <f t="shared" si="111"/>
        <v>0.42815969988617486</v>
      </c>
      <c r="DS140">
        <f t="shared" si="111"/>
        <v>0.51508515335200833</v>
      </c>
      <c r="DT140">
        <f t="shared" si="111"/>
        <v>0.60650333564978109</v>
      </c>
      <c r="DU140">
        <f t="shared" si="111"/>
        <v>0.70150082652080892</v>
      </c>
      <c r="DV140">
        <f t="shared" si="111"/>
        <v>0.79912844243830039</v>
      </c>
      <c r="DW140">
        <f t="shared" si="111"/>
        <v>0.89841072053540916</v>
      </c>
      <c r="DX140">
        <f t="shared" si="111"/>
        <v>0.99835566510774654</v>
      </c>
      <c r="DY140">
        <f t="shared" si="111"/>
        <v>1.097964659306552</v>
      </c>
      <c r="DZ140">
        <f t="shared" si="111"/>
        <v>1.1962424429881486</v>
      </c>
      <c r="EA140">
        <f t="shared" si="111"/>
        <v>1.2922070570243029</v>
      </c>
      <c r="EB140">
        <f t="shared" si="111"/>
        <v>1.3848996547132506</v>
      </c>
      <c r="EC140">
        <f t="shared" si="112"/>
        <v>1.4733940822589835</v>
      </c>
      <c r="ED140">
        <f t="shared" si="112"/>
        <v>1.5568061325938327</v>
      </c>
      <c r="EE140">
        <f t="shared" si="112"/>
        <v>1.6343023800832122</v>
      </c>
      <c r="EF140">
        <f t="shared" si="112"/>
        <v>1.7051085078390584</v>
      </c>
      <c r="EG140">
        <f t="shared" si="112"/>
        <v>1.7685170444382308</v>
      </c>
      <c r="EH140">
        <f t="shared" si="112"/>
        <v>1.8238944327431055</v>
      </c>
      <c r="EI140">
        <f t="shared" si="112"/>
        <v>1.8706873601950718</v>
      </c>
      <c r="EJ140">
        <f t="shared" si="112"/>
        <v>1.9084282873307146</v>
      </c>
      <c r="EK140">
        <f t="shared" si="112"/>
        <v>1.9367401192815858</v>
      </c>
      <c r="EL140">
        <f t="shared" si="112"/>
        <v>1.9553399735814803</v>
      </c>
      <c r="EM140">
        <f t="shared" si="112"/>
        <v>1.9640420066345274</v>
      </c>
      <c r="EN140">
        <f t="shared" si="112"/>
        <v>1.9627592706029715</v>
      </c>
      <c r="EO140">
        <f t="shared" si="112"/>
        <v>1.9515045821612231</v>
      </c>
      <c r="EP140">
        <f t="shared" si="112"/>
        <v>1.9303903944358871</v>
      </c>
      <c r="EQ140">
        <f t="shared" si="112"/>
        <v>1.8996276734112927</v>
      </c>
      <c r="ER140">
        <f t="shared" si="112"/>
        <v>1.859523790027114</v>
      </c>
      <c r="ES140">
        <f t="shared" si="110"/>
        <v>1.8104794490295442</v>
      </c>
      <c r="ET140">
        <f t="shared" si="110"/>
        <v>1.752984685261926</v>
      </c>
      <c r="EU140">
        <f t="shared" si="110"/>
        <v>1.6876139673985859</v>
      </c>
      <c r="EV140">
        <f t="shared" si="110"/>
        <v>1.6150204580437266</v>
      </c>
      <c r="EW140">
        <f t="shared" si="110"/>
        <v>1.5359294875465985</v>
      </c>
      <c r="EX140">
        <f t="shared" si="110"/>
        <v>1.4511313067404095</v>
      </c>
      <c r="EY140">
        <f t="shared" si="110"/>
        <v>1.3614731910172218</v>
      </c>
      <c r="EZ140">
        <f t="shared" si="110"/>
        <v>1.2678509746323121</v>
      </c>
      <c r="FA140">
        <f t="shared" si="110"/>
        <v>1.1712000998244063</v>
      </c>
      <c r="FB140">
        <f t="shared" si="120"/>
        <v>1.0724862701860538</v>
      </c>
      <c r="FC140">
        <f t="shared" si="120"/>
        <v>0.9726958016725471</v>
      </c>
      <c r="FD140">
        <f t="shared" si="120"/>
        <v>0.87282576765892816</v>
      </c>
      <c r="FE140">
        <f t="shared" si="120"/>
        <v>0.77387403651242037</v>
      </c>
      <c r="FF140">
        <f t="shared" si="120"/>
        <v>0.6768293012215445</v>
      </c>
      <c r="FG140">
        <f t="shared" si="120"/>
        <v>0.58266120070260063</v>
      </c>
      <c r="FH140">
        <f t="shared" si="120"/>
        <v>0.49231063148814364</v>
      </c>
      <c r="FI140">
        <f t="shared" si="120"/>
        <v>0.40668034659983043</v>
      </c>
      <c r="FJ140">
        <f t="shared" si="120"/>
        <v>0.32662593553866237</v>
      </c>
      <c r="FK140">
        <f t="shared" si="120"/>
        <v>0.25294727551748675</v>
      </c>
      <c r="FL140">
        <f t="shared" si="120"/>
        <v>0.18638053935231136</v>
      </c>
      <c r="FM140">
        <f t="shared" si="120"/>
        <v>0.12759083986686304</v>
      </c>
      <c r="FN140">
        <f t="shared" si="120"/>
        <v>7.7165584305105228E-2</v>
      </c>
      <c r="FO140">
        <f t="shared" si="120"/>
        <v>3.5608605152241402E-2</v>
      </c>
      <c r="FP140">
        <f t="shared" si="120"/>
        <v>3.3351260070529909E-3</v>
      </c>
      <c r="FQ140">
        <f t="shared" si="120"/>
        <v>-1.9332387195033607E-2</v>
      </c>
      <c r="FR140">
        <f t="shared" si="118"/>
        <v>-3.2167448154986289E-2</v>
      </c>
      <c r="FS140">
        <f t="shared" si="118"/>
        <v>-3.5041813186401316E-2</v>
      </c>
      <c r="FT140">
        <f t="shared" si="118"/>
        <v>-2.7926762584023379E-2</v>
      </c>
      <c r="FU140">
        <f t="shared" si="117"/>
        <v>-1.0893387581547787E-2</v>
      </c>
      <c r="FV140">
        <f t="shared" si="117"/>
        <v>1.5888119968485825E-2</v>
      </c>
      <c r="FW140">
        <f t="shared" si="117"/>
        <v>5.2150168095425276E-2</v>
      </c>
      <c r="FX140">
        <f t="shared" si="117"/>
        <v>9.7530438401028485E-2</v>
      </c>
      <c r="FY140">
        <f t="shared" si="117"/>
        <v>0.15157550622512128</v>
      </c>
      <c r="FZ140">
        <f t="shared" si="117"/>
        <v>0.21374537111493375</v>
      </c>
      <c r="GA140">
        <f t="shared" si="117"/>
        <v>0.28341885233110986</v>
      </c>
      <c r="GB140">
        <f t="shared" si="117"/>
        <v>0.35989979548032569</v>
      </c>
      <c r="GC140">
        <f t="shared" si="116"/>
        <v>0.44242402825987825</v>
      </c>
      <c r="GD140">
        <f t="shared" si="116"/>
        <v>0.53016699581471305</v>
      </c>
      <c r="GE140">
        <f t="shared" si="116"/>
        <v>0.62225199941699727</v>
      </c>
      <c r="GF140">
        <f t="shared" si="116"/>
        <v>0.71775895614998886</v>
      </c>
      <c r="GG140">
        <f t="shared" si="116"/>
        <v>0.81573359207241103</v>
      </c>
      <c r="GH140">
        <f t="shared" si="116"/>
        <v>0.91519697700824243</v>
      </c>
      <c r="GI140">
        <f t="shared" si="105"/>
        <v>1.0151553056934211</v>
      </c>
      <c r="GJ140">
        <f t="shared" si="104"/>
        <v>1.1146098275495622</v>
      </c>
      <c r="GK140">
        <f t="shared" si="104"/>
        <v>1.2125668258695697</v>
      </c>
      <c r="GL140">
        <f t="shared" si="104"/>
        <v>1.3080475467065051</v>
      </c>
      <c r="GM140">
        <f t="shared" si="94"/>
        <v>1.4000979782595029</v>
      </c>
      <c r="GN140">
        <f t="shared" si="94"/>
        <v>1.4877983830443062</v>
      </c>
      <c r="GO140">
        <f t="shared" ref="GM140:GT172" si="125">SIN(GO$16)+COS($A140)</f>
        <v>1.5702724876062109</v>
      </c>
      <c r="GP140">
        <f t="shared" si="125"/>
        <v>1.6466962379547454</v>
      </c>
      <c r="GQ140">
        <f t="shared" si="125"/>
        <v>1.7163060332387581</v>
      </c>
      <c r="GR140">
        <f t="shared" si="125"/>
        <v>1.7784063553937153</v>
      </c>
      <c r="GS140">
        <f t="shared" si="125"/>
        <v>1.8323767185282771</v>
      </c>
      <c r="GT140">
        <f t="shared" si="125"/>
        <v>1.8776778686142375</v>
      </c>
    </row>
    <row r="141" spans="1:202" x14ac:dyDescent="0.25">
      <c r="A141">
        <v>12.4</v>
      </c>
      <c r="B141">
        <f t="shared" si="121"/>
        <v>0.98619230227886368</v>
      </c>
      <c r="C141">
        <f t="shared" si="121"/>
        <v>1.0860257189256919</v>
      </c>
      <c r="D141">
        <f t="shared" si="121"/>
        <v>1.184861633073925</v>
      </c>
      <c r="E141">
        <f t="shared" si="121"/>
        <v>1.2817125089402033</v>
      </c>
      <c r="F141">
        <f t="shared" si="121"/>
        <v>1.3756106445875143</v>
      </c>
      <c r="G141">
        <f t="shared" si="121"/>
        <v>1.4656178408830667</v>
      </c>
      <c r="H141">
        <f t="shared" si="121"/>
        <v>1.5508347756738989</v>
      </c>
      <c r="I141">
        <f t="shared" si="121"/>
        <v>1.6304099895165547</v>
      </c>
      <c r="J141">
        <f t="shared" si="121"/>
        <v>1.7035483931783864</v>
      </c>
      <c r="K141">
        <f t="shared" si="121"/>
        <v>1.769519211906347</v>
      </c>
      <c r="L141">
        <f t="shared" si="121"/>
        <v>1.8276632870867602</v>
      </c>
      <c r="M141">
        <f t="shared" si="121"/>
        <v>1.8773996623402991</v>
      </c>
      <c r="N141">
        <f t="shared" si="121"/>
        <v>1.91823138824609</v>
      </c>
      <c r="O141">
        <f t="shared" si="121"/>
        <v>1.9497504876960567</v>
      </c>
      <c r="P141">
        <f t="shared" si="121"/>
        <v>1.9716420322673238</v>
      </c>
      <c r="Q141">
        <f t="shared" si="121"/>
        <v>1.9836872888829182</v>
      </c>
      <c r="R141">
        <f t="shared" si="119"/>
        <v>1.9857659053203687</v>
      </c>
      <c r="S141">
        <f t="shared" si="119"/>
        <v>1.9778571127313322</v>
      </c>
      <c r="T141">
        <f t="shared" si="119"/>
        <v>1.9600399331570588</v>
      </c>
      <c r="U141">
        <f t="shared" si="119"/>
        <v>1.9324923899662783</v>
      </c>
      <c r="V141">
        <f t="shared" si="119"/>
        <v>1.8954897291045454</v>
      </c>
      <c r="W141">
        <f t="shared" si="119"/>
        <v>1.8494016689277375</v>
      </c>
      <c r="X141">
        <f t="shared" si="119"/>
        <v>1.7946887060984538</v>
      </c>
      <c r="Y141">
        <f t="shared" si="119"/>
        <v>1.7318975144555839</v>
      </c>
      <c r="Z141">
        <f t="shared" si="119"/>
        <v>1.6616554828300147</v>
      </c>
      <c r="AA141">
        <f t="shared" si="119"/>
        <v>1.5846644463828201</v>
      </c>
      <c r="AB141">
        <f t="shared" si="119"/>
        <v>1.5016936741003279</v>
      </c>
      <c r="AC141">
        <f t="shared" si="119"/>
        <v>1.4135721825126935</v>
      </c>
      <c r="AD141">
        <f t="shared" si="119"/>
        <v>1.3211804524347688</v>
      </c>
      <c r="AE141">
        <f t="shared" si="119"/>
        <v>1.225441631492846</v>
      </c>
      <c r="AF141">
        <f t="shared" si="119"/>
        <v>1.1273123103387308</v>
      </c>
      <c r="AG141">
        <f t="shared" si="123"/>
        <v>1.0277729647121541</v>
      </c>
      <c r="AH141">
        <f t="shared" si="123"/>
        <v>0.9278181588512836</v>
      </c>
      <c r="AI141">
        <f t="shared" si="123"/>
        <v>0.82844660813561544</v>
      </c>
      <c r="AJ141">
        <f t="shared" si="123"/>
        <v>0.73065120025203245</v>
      </c>
      <c r="AK141">
        <f t="shared" si="123"/>
        <v>0.63540907458924378</v>
      </c>
      <c r="AL141">
        <f t="shared" si="123"/>
        <v>0.54367185898401127</v>
      </c>
      <c r="AM141">
        <f t="shared" si="123"/>
        <v>0.45635616137037027</v>
      </c>
      <c r="AN141">
        <f t="shared" si="123"/>
        <v>0.37433441133614476</v>
      </c>
      <c r="AO141">
        <f t="shared" si="123"/>
        <v>0.29842614309488991</v>
      </c>
      <c r="AP141">
        <f t="shared" si="123"/>
        <v>0.22938980697093547</v>
      </c>
      <c r="AQ141">
        <f t="shared" si="123"/>
        <v>0.16791519121445342</v>
      </c>
      <c r="AR141">
        <f t="shared" si="123"/>
        <v>0.11461652986527548</v>
      </c>
      <c r="AS141">
        <f t="shared" si="123"/>
        <v>7.0026365529408774E-2</v>
      </c>
      <c r="AT141">
        <f t="shared" si="123"/>
        <v>3.4590228389347666E-2</v>
      </c>
      <c r="AU141">
        <f t="shared" si="123"/>
        <v>8.6621846137666658E-3</v>
      </c>
      <c r="AV141">
        <f t="shared" si="123"/>
        <v>-7.4987013546007342E-3</v>
      </c>
      <c r="AW141">
        <f t="shared" si="122"/>
        <v>-1.3730955285237156E-2</v>
      </c>
      <c r="AX141">
        <f t="shared" si="122"/>
        <v>-9.9723065569770064E-3</v>
      </c>
      <c r="AY141">
        <f t="shared" si="122"/>
        <v>3.7396896545311975E-3</v>
      </c>
      <c r="AZ141">
        <f t="shared" si="122"/>
        <v>2.7268027615725221E-2</v>
      </c>
      <c r="BA141">
        <f t="shared" si="122"/>
        <v>6.0377619951131223E-2</v>
      </c>
      <c r="BB141">
        <f t="shared" si="122"/>
        <v>0.10273764655871054</v>
      </c>
      <c r="BC141">
        <f t="shared" si="122"/>
        <v>0.15392486005496242</v>
      </c>
      <c r="BD141">
        <f t="shared" si="122"/>
        <v>0.21342781472287653</v>
      </c>
      <c r="BE141">
        <f t="shared" si="122"/>
        <v>0.28065197670847175</v>
      </c>
      <c r="BF141">
        <f t="shared" si="122"/>
        <v>0.35492566440654205</v>
      </c>
      <c r="BG141">
        <f t="shared" si="122"/>
        <v>0.4355067596812261</v>
      </c>
      <c r="BH141">
        <f t="shared" si="122"/>
        <v>0.52159012286510631</v>
      </c>
      <c r="BI141">
        <f t="shared" si="122"/>
        <v>0.6123156374486276</v>
      </c>
      <c r="BJ141">
        <f t="shared" si="122"/>
        <v>0.70677680407993781</v>
      </c>
      <c r="BK141">
        <f t="shared" si="122"/>
        <v>0.80402979800676777</v>
      </c>
      <c r="BL141">
        <f t="shared" ref="BL141:CA156" si="126">SIN(BL$16)+COS($A141)</f>
        <v>0.90310289946136724</v>
      </c>
      <c r="BM141">
        <f t="shared" si="126"/>
        <v>1.0030062027632134</v>
      </c>
      <c r="BN141">
        <f t="shared" si="126"/>
        <v>1.1027415071293574</v>
      </c>
      <c r="BO141">
        <f t="shared" si="126"/>
        <v>1.2013122903666793</v>
      </c>
      <c r="BP141">
        <f t="shared" si="126"/>
        <v>1.2977336657922416</v>
      </c>
      <c r="BQ141">
        <f t="shared" si="126"/>
        <v>1.391042222895462</v>
      </c>
      <c r="BR141">
        <f t="shared" si="126"/>
        <v>1.4803056534174719</v>
      </c>
      <c r="BS141">
        <f t="shared" si="126"/>
        <v>1.5646320666670639</v>
      </c>
      <c r="BT141">
        <f t="shared" si="126"/>
        <v>1.6431789009976527</v>
      </c>
      <c r="BU141">
        <f t="shared" si="126"/>
        <v>1.7151613424047396</v>
      </c>
      <c r="BV141">
        <f t="shared" si="126"/>
        <v>1.7798601661280169</v>
      </c>
      <c r="BW141">
        <f t="shared" si="126"/>
        <v>1.836628922907428</v>
      </c>
      <c r="BX141">
        <f t="shared" si="126"/>
        <v>1.8849003980904906</v>
      </c>
      <c r="BY141">
        <f t="shared" si="126"/>
        <v>1.9241922790536026</v>
      </c>
      <c r="BZ141">
        <f t="shared" si="126"/>
        <v>1.9541119743103499</v>
      </c>
      <c r="CA141">
        <f t="shared" si="126"/>
        <v>1.974360536155864</v>
      </c>
      <c r="CB141">
        <f t="shared" si="124"/>
        <v>1.9847356476534688</v>
      </c>
      <c r="CC141">
        <f t="shared" si="124"/>
        <v>1.9851336441186356</v>
      </c>
      <c r="CD141">
        <f t="shared" si="124"/>
        <v>1.9755505489022456</v>
      </c>
      <c r="CE141">
        <f t="shared" si="124"/>
        <v>1.9560821131239501</v>
      </c>
      <c r="CF141">
        <f t="shared" si="124"/>
        <v>1.9269228589586369</v>
      </c>
      <c r="CG141">
        <f t="shared" si="124"/>
        <v>1.8883641360351571</v>
      </c>
      <c r="CH141">
        <f t="shared" si="124"/>
        <v>1.840791210367144</v>
      </c>
      <c r="CI141">
        <f t="shared" si="124"/>
        <v>1.7846794149023539</v>
      </c>
      <c r="CJ141">
        <f t="shared" si="124"/>
        <v>1.7205894001529769</v>
      </c>
      <c r="CK141">
        <f t="shared" si="124"/>
        <v>1.6491615323610471</v>
      </c>
      <c r="CL141">
        <f t="shared" si="124"/>
        <v>1.5711094951706253</v>
      </c>
      <c r="CM141">
        <f t="shared" si="124"/>
        <v>1.4872131587367483</v>
      </c>
      <c r="CN141">
        <f t="shared" si="124"/>
        <v>1.3983107875206202</v>
      </c>
      <c r="CO141">
        <f t="shared" si="124"/>
        <v>1.3052906646282159</v>
      </c>
      <c r="CP141">
        <f t="shared" si="124"/>
        <v>1.2090822163791113</v>
      </c>
      <c r="CQ141">
        <f t="shared" si="115"/>
        <v>1.1106467257859254</v>
      </c>
      <c r="CR141">
        <f t="shared" si="115"/>
        <v>1.0109677277322215</v>
      </c>
      <c r="CS141">
        <f t="shared" si="115"/>
        <v>0.9110411818170544</v>
      </c>
      <c r="CT141">
        <f t="shared" si="115"/>
        <v>0.81186552105588405</v>
      </c>
      <c r="CU141">
        <f t="shared" si="115"/>
        <v>0.71443167586792122</v>
      </c>
      <c r="CV141">
        <f t="shared" si="115"/>
        <v>0.61971317302693529</v>
      </c>
      <c r="CW141">
        <f t="shared" si="115"/>
        <v>0.52865640850354234</v>
      </c>
      <c r="CX141">
        <f t="shared" si="115"/>
        <v>0.4421711913894939</v>
      </c>
      <c r="CY141">
        <f t="shared" si="115"/>
        <v>0.36112165338598157</v>
      </c>
      <c r="CZ141">
        <f t="shared" si="115"/>
        <v>0.28631761468532135</v>
      </c>
      <c r="DA141">
        <f t="shared" si="115"/>
        <v>0.2185064925152812</v>
      </c>
      <c r="DB141">
        <f t="shared" si="115"/>
        <v>0.15836583319320996</v>
      </c>
      <c r="DC141">
        <f t="shared" si="115"/>
        <v>0.10649654230719363</v>
      </c>
      <c r="DD141">
        <f t="shared" si="115"/>
        <v>6.3416880666057107E-2</v>
      </c>
      <c r="DE141">
        <f t="shared" si="115"/>
        <v>2.9557286008675798E-2</v>
      </c>
      <c r="DF141">
        <f t="shared" si="115"/>
        <v>5.2560722123721204E-3</v>
      </c>
      <c r="DG141">
        <f t="shared" si="114"/>
        <v>-9.2439510275137415E-3</v>
      </c>
      <c r="DH141">
        <f t="shared" si="114"/>
        <v>-1.37979042718398E-2</v>
      </c>
      <c r="DI141">
        <f t="shared" si="114"/>
        <v>-8.3602859251254991E-3</v>
      </c>
      <c r="DJ141">
        <f t="shared" si="114"/>
        <v>7.0145731275462753E-3</v>
      </c>
      <c r="DK141">
        <f t="shared" si="114"/>
        <v>3.2173052376774702E-2</v>
      </c>
      <c r="DL141">
        <f t="shared" si="114"/>
        <v>6.6863776614187964E-2</v>
      </c>
      <c r="DM141">
        <f t="shared" si="114"/>
        <v>0.11074012759043517</v>
      </c>
      <c r="DN141">
        <f t="shared" si="113"/>
        <v>0.16336370731015482</v>
      </c>
      <c r="DO141">
        <f t="shared" si="111"/>
        <v>0.22420871835983036</v>
      </c>
      <c r="DP141">
        <f t="shared" si="111"/>
        <v>0.29266721750174129</v>
      </c>
      <c r="DQ141">
        <f t="shared" si="111"/>
        <v>0.3680551900418304</v>
      </c>
      <c r="DR141">
        <f t="shared" si="111"/>
        <v>0.44961938427842874</v>
      </c>
      <c r="DS141">
        <f t="shared" si="111"/>
        <v>0.5365448377442622</v>
      </c>
      <c r="DT141">
        <f t="shared" si="111"/>
        <v>0.62796302004203497</v>
      </c>
      <c r="DU141">
        <f t="shared" si="111"/>
        <v>0.72296051091306279</v>
      </c>
      <c r="DV141">
        <f t="shared" si="111"/>
        <v>0.82058812683055427</v>
      </c>
      <c r="DW141">
        <f t="shared" si="111"/>
        <v>0.91987040492766303</v>
      </c>
      <c r="DX141">
        <f t="shared" si="111"/>
        <v>1.0198153495000004</v>
      </c>
      <c r="DY141">
        <f t="shared" si="111"/>
        <v>1.1194243436988058</v>
      </c>
      <c r="DZ141">
        <f t="shared" si="111"/>
        <v>1.2177021273804027</v>
      </c>
      <c r="EA141">
        <f t="shared" si="111"/>
        <v>1.3136667414165566</v>
      </c>
      <c r="EB141">
        <f t="shared" si="111"/>
        <v>1.4063593391055047</v>
      </c>
      <c r="EC141">
        <f t="shared" si="112"/>
        <v>1.4948537666512374</v>
      </c>
      <c r="ED141">
        <f t="shared" si="112"/>
        <v>1.5782658169860868</v>
      </c>
      <c r="EE141">
        <f t="shared" si="112"/>
        <v>1.655762064475466</v>
      </c>
      <c r="EF141">
        <f t="shared" si="112"/>
        <v>1.7265681922313123</v>
      </c>
      <c r="EG141">
        <f t="shared" si="112"/>
        <v>1.7899767288304846</v>
      </c>
      <c r="EH141">
        <f t="shared" si="112"/>
        <v>1.8453541171353596</v>
      </c>
      <c r="EI141">
        <f t="shared" si="112"/>
        <v>1.8921470445873254</v>
      </c>
      <c r="EJ141">
        <f t="shared" si="112"/>
        <v>1.9298879717229684</v>
      </c>
      <c r="EK141">
        <f t="shared" si="112"/>
        <v>1.9581998036738395</v>
      </c>
      <c r="EL141">
        <f t="shared" si="112"/>
        <v>1.9767996579737339</v>
      </c>
      <c r="EM141">
        <f t="shared" si="112"/>
        <v>1.9855016910267813</v>
      </c>
      <c r="EN141">
        <f t="shared" si="112"/>
        <v>1.9842189549952254</v>
      </c>
      <c r="EO141">
        <f t="shared" si="112"/>
        <v>1.972964266553477</v>
      </c>
      <c r="EP141">
        <f t="shared" si="112"/>
        <v>1.9518500788281412</v>
      </c>
      <c r="EQ141">
        <f t="shared" si="112"/>
        <v>1.9210873578035468</v>
      </c>
      <c r="ER141">
        <f t="shared" ref="ER141:FG157" si="127">SIN(ER$16)+COS($A141)</f>
        <v>1.8809834744193679</v>
      </c>
      <c r="ES141">
        <f t="shared" si="127"/>
        <v>1.8319391334217978</v>
      </c>
      <c r="ET141">
        <f t="shared" si="127"/>
        <v>1.7744443696541801</v>
      </c>
      <c r="EU141">
        <f t="shared" si="127"/>
        <v>1.7090736517908396</v>
      </c>
      <c r="EV141">
        <f t="shared" si="127"/>
        <v>1.6364801424359805</v>
      </c>
      <c r="EW141">
        <f t="shared" si="127"/>
        <v>1.5573891719388522</v>
      </c>
      <c r="EX141">
        <f t="shared" si="127"/>
        <v>1.4725909911326633</v>
      </c>
      <c r="EY141">
        <f t="shared" si="127"/>
        <v>1.3829328754094758</v>
      </c>
      <c r="EZ141">
        <f t="shared" si="127"/>
        <v>1.289310659024566</v>
      </c>
      <c r="FA141">
        <f t="shared" si="127"/>
        <v>1.1926597842166602</v>
      </c>
      <c r="FB141">
        <f t="shared" si="127"/>
        <v>1.0939459545783077</v>
      </c>
      <c r="FC141">
        <f t="shared" si="127"/>
        <v>0.99415548606480098</v>
      </c>
      <c r="FD141">
        <f t="shared" si="127"/>
        <v>0.89428545205118204</v>
      </c>
      <c r="FE141">
        <f t="shared" si="127"/>
        <v>0.79533372090467425</v>
      </c>
      <c r="FF141">
        <f t="shared" si="127"/>
        <v>0.69828898561379837</v>
      </c>
      <c r="FG141">
        <f t="shared" si="127"/>
        <v>0.60412088509485451</v>
      </c>
      <c r="FH141">
        <f t="shared" si="120"/>
        <v>0.51377031588039745</v>
      </c>
      <c r="FI141">
        <f t="shared" si="120"/>
        <v>0.42814003099208431</v>
      </c>
      <c r="FJ141">
        <f t="shared" si="120"/>
        <v>0.34808561993091625</v>
      </c>
      <c r="FK141">
        <f t="shared" si="120"/>
        <v>0.27440695990974062</v>
      </c>
      <c r="FL141">
        <f t="shared" si="120"/>
        <v>0.20784022374456523</v>
      </c>
      <c r="FM141">
        <f t="shared" si="120"/>
        <v>0.14905052425911691</v>
      </c>
      <c r="FN141">
        <f t="shared" si="120"/>
        <v>9.8625268697359103E-2</v>
      </c>
      <c r="FO141">
        <f t="shared" si="120"/>
        <v>5.7068289544495276E-2</v>
      </c>
      <c r="FP141">
        <f t="shared" si="120"/>
        <v>2.4794810399306866E-2</v>
      </c>
      <c r="FQ141">
        <f t="shared" si="120"/>
        <v>2.1272971972202681E-3</v>
      </c>
      <c r="FR141">
        <f t="shared" si="118"/>
        <v>-1.0707763762732414E-2</v>
      </c>
      <c r="FS141">
        <f t="shared" si="118"/>
        <v>-1.3582128794147441E-2</v>
      </c>
      <c r="FT141">
        <f t="shared" si="118"/>
        <v>-6.4670781917695042E-3</v>
      </c>
      <c r="FU141">
        <f t="shared" si="117"/>
        <v>1.0566296810706088E-2</v>
      </c>
      <c r="FV141">
        <f t="shared" si="117"/>
        <v>3.73478043607397E-2</v>
      </c>
      <c r="FW141">
        <f t="shared" si="117"/>
        <v>7.360985248767915E-2</v>
      </c>
      <c r="FX141">
        <f t="shared" si="117"/>
        <v>0.11899012279328236</v>
      </c>
      <c r="FY141">
        <f t="shared" si="117"/>
        <v>0.17303519061737516</v>
      </c>
      <c r="FZ141">
        <f t="shared" si="117"/>
        <v>0.23520505550718762</v>
      </c>
      <c r="GA141">
        <f t="shared" si="117"/>
        <v>0.30487853672336374</v>
      </c>
      <c r="GB141">
        <f t="shared" si="117"/>
        <v>0.38135947987257957</v>
      </c>
      <c r="GC141">
        <f t="shared" si="116"/>
        <v>0.46388371265213213</v>
      </c>
      <c r="GD141">
        <f t="shared" si="116"/>
        <v>0.55162668020696692</v>
      </c>
      <c r="GE141">
        <f t="shared" si="116"/>
        <v>0.64371168380925115</v>
      </c>
      <c r="GF141">
        <f t="shared" si="116"/>
        <v>0.73921864054224273</v>
      </c>
      <c r="GG141">
        <f t="shared" si="116"/>
        <v>0.8371932764646649</v>
      </c>
      <c r="GH141">
        <f t="shared" si="116"/>
        <v>0.9366566614004963</v>
      </c>
      <c r="GI141">
        <f t="shared" si="105"/>
        <v>1.0366149900856749</v>
      </c>
      <c r="GJ141">
        <f t="shared" si="104"/>
        <v>1.136069511941816</v>
      </c>
      <c r="GK141">
        <f t="shared" si="104"/>
        <v>1.2340265102618235</v>
      </c>
      <c r="GL141">
        <f t="shared" si="104"/>
        <v>1.329507231098759</v>
      </c>
      <c r="GM141">
        <f t="shared" si="125"/>
        <v>1.421557662651757</v>
      </c>
      <c r="GN141">
        <f t="shared" si="125"/>
        <v>1.5092580674365601</v>
      </c>
      <c r="GO141">
        <f t="shared" si="125"/>
        <v>1.5917321719984647</v>
      </c>
      <c r="GP141">
        <f t="shared" si="125"/>
        <v>1.6681559223469993</v>
      </c>
      <c r="GQ141">
        <f t="shared" si="125"/>
        <v>1.737765717631012</v>
      </c>
      <c r="GR141">
        <f t="shared" si="125"/>
        <v>1.7998660397859689</v>
      </c>
      <c r="GS141">
        <f t="shared" si="125"/>
        <v>1.853836402920531</v>
      </c>
      <c r="GT141">
        <f t="shared" si="125"/>
        <v>1.8991375530064913</v>
      </c>
    </row>
    <row r="142" spans="1:202" x14ac:dyDescent="0.25">
      <c r="A142">
        <v>12.5</v>
      </c>
      <c r="B142">
        <f t="shared" si="121"/>
        <v>0.99779827917858066</v>
      </c>
      <c r="C142">
        <f t="shared" si="121"/>
        <v>1.0976316958254089</v>
      </c>
      <c r="D142">
        <f t="shared" si="121"/>
        <v>1.196467609973642</v>
      </c>
      <c r="E142">
        <f t="shared" si="121"/>
        <v>1.2933184858399203</v>
      </c>
      <c r="F142">
        <f t="shared" si="121"/>
        <v>1.3872166214872312</v>
      </c>
      <c r="G142">
        <f t="shared" si="121"/>
        <v>1.4772238177827837</v>
      </c>
      <c r="H142">
        <f t="shared" si="121"/>
        <v>1.5624407525736159</v>
      </c>
      <c r="I142">
        <f t="shared" si="121"/>
        <v>1.6420159664162717</v>
      </c>
      <c r="J142">
        <f t="shared" si="121"/>
        <v>1.7151543700781033</v>
      </c>
      <c r="K142">
        <f t="shared" si="121"/>
        <v>1.781125188806064</v>
      </c>
      <c r="L142">
        <f t="shared" si="121"/>
        <v>1.8392692639864772</v>
      </c>
      <c r="M142">
        <f t="shared" si="121"/>
        <v>1.8890056392400161</v>
      </c>
      <c r="N142">
        <f t="shared" si="121"/>
        <v>1.9298373651458069</v>
      </c>
      <c r="O142">
        <f t="shared" si="121"/>
        <v>1.9613564645957737</v>
      </c>
      <c r="P142">
        <f t="shared" si="121"/>
        <v>1.9832480091670408</v>
      </c>
      <c r="Q142">
        <f t="shared" si="121"/>
        <v>1.9952932657826352</v>
      </c>
      <c r="R142">
        <f t="shared" si="119"/>
        <v>1.9973718822200857</v>
      </c>
      <c r="S142">
        <f t="shared" si="119"/>
        <v>1.9894630896310492</v>
      </c>
      <c r="T142">
        <f t="shared" si="119"/>
        <v>1.9716459100567758</v>
      </c>
      <c r="U142">
        <f t="shared" si="119"/>
        <v>1.9440983668659952</v>
      </c>
      <c r="V142">
        <f t="shared" si="119"/>
        <v>1.9070957060042624</v>
      </c>
      <c r="W142">
        <f t="shared" si="119"/>
        <v>1.8610076458274545</v>
      </c>
      <c r="X142">
        <f t="shared" si="119"/>
        <v>1.8062946829981708</v>
      </c>
      <c r="Y142">
        <f t="shared" si="119"/>
        <v>1.7435034913553009</v>
      </c>
      <c r="Z142">
        <f t="shared" si="119"/>
        <v>1.6732614597297317</v>
      </c>
      <c r="AA142">
        <f t="shared" si="119"/>
        <v>1.5962704232825371</v>
      </c>
      <c r="AB142">
        <f t="shared" si="119"/>
        <v>1.5132996510000449</v>
      </c>
      <c r="AC142">
        <f t="shared" si="119"/>
        <v>1.4251781594124104</v>
      </c>
      <c r="AD142">
        <f t="shared" si="119"/>
        <v>1.3327864293344858</v>
      </c>
      <c r="AE142">
        <f t="shared" si="119"/>
        <v>1.237047608392563</v>
      </c>
      <c r="AF142">
        <f t="shared" si="119"/>
        <v>1.1389182872384478</v>
      </c>
      <c r="AG142">
        <f t="shared" si="123"/>
        <v>1.0393789416118711</v>
      </c>
      <c r="AH142">
        <f t="shared" si="123"/>
        <v>0.93942413575100059</v>
      </c>
      <c r="AI142">
        <f t="shared" si="123"/>
        <v>0.84005258503533242</v>
      </c>
      <c r="AJ142">
        <f t="shared" si="123"/>
        <v>0.74225717715174944</v>
      </c>
      <c r="AK142">
        <f t="shared" si="123"/>
        <v>0.64701505148896077</v>
      </c>
      <c r="AL142">
        <f t="shared" si="123"/>
        <v>0.55527783588372825</v>
      </c>
      <c r="AM142">
        <f t="shared" si="123"/>
        <v>0.46796213827008726</v>
      </c>
      <c r="AN142">
        <f t="shared" si="123"/>
        <v>0.38594038823586174</v>
      </c>
      <c r="AO142">
        <f t="shared" si="123"/>
        <v>0.31003211999460689</v>
      </c>
      <c r="AP142">
        <f t="shared" si="123"/>
        <v>0.24099578387065246</v>
      </c>
      <c r="AQ142">
        <f t="shared" si="123"/>
        <v>0.1795211681141704</v>
      </c>
      <c r="AR142">
        <f t="shared" si="123"/>
        <v>0.12622250676499247</v>
      </c>
      <c r="AS142">
        <f t="shared" si="123"/>
        <v>8.1632342429125759E-2</v>
      </c>
      <c r="AT142">
        <f t="shared" si="123"/>
        <v>4.6196205289064651E-2</v>
      </c>
      <c r="AU142">
        <f t="shared" si="123"/>
        <v>2.0268161513483651E-2</v>
      </c>
      <c r="AV142">
        <f t="shared" si="123"/>
        <v>4.1072755451162513E-3</v>
      </c>
      <c r="AW142">
        <f t="shared" si="122"/>
        <v>-2.1249783855201709E-3</v>
      </c>
      <c r="AX142">
        <f t="shared" si="122"/>
        <v>1.633670342739979E-3</v>
      </c>
      <c r="AY142">
        <f t="shared" si="122"/>
        <v>1.5345666554248183E-2</v>
      </c>
      <c r="AZ142">
        <f t="shared" si="122"/>
        <v>3.8874004515442206E-2</v>
      </c>
      <c r="BA142">
        <f t="shared" si="122"/>
        <v>7.1983596850848208E-2</v>
      </c>
      <c r="BB142">
        <f t="shared" si="122"/>
        <v>0.11434362345842752</v>
      </c>
      <c r="BC142">
        <f t="shared" si="122"/>
        <v>0.16553083695467941</v>
      </c>
      <c r="BD142">
        <f t="shared" si="122"/>
        <v>0.22503379162259352</v>
      </c>
      <c r="BE142">
        <f t="shared" si="122"/>
        <v>0.29225795360818874</v>
      </c>
      <c r="BF142">
        <f t="shared" si="122"/>
        <v>0.36653164130625904</v>
      </c>
      <c r="BG142">
        <f t="shared" si="122"/>
        <v>0.44711273658094308</v>
      </c>
      <c r="BH142">
        <f t="shared" si="122"/>
        <v>0.53319609976482329</v>
      </c>
      <c r="BI142">
        <f t="shared" si="122"/>
        <v>0.62392161434834459</v>
      </c>
      <c r="BJ142">
        <f t="shared" si="122"/>
        <v>0.7183827809796548</v>
      </c>
      <c r="BK142">
        <f t="shared" si="122"/>
        <v>0.81563577490648476</v>
      </c>
      <c r="BL142">
        <f t="shared" si="126"/>
        <v>0.91470887636108422</v>
      </c>
      <c r="BM142">
        <f t="shared" si="126"/>
        <v>1.0146121796629304</v>
      </c>
      <c r="BN142">
        <f t="shared" si="126"/>
        <v>1.1143474840290744</v>
      </c>
      <c r="BO142">
        <f t="shared" si="126"/>
        <v>1.2129182672663963</v>
      </c>
      <c r="BP142">
        <f t="shared" si="126"/>
        <v>1.3093396426919586</v>
      </c>
      <c r="BQ142">
        <f t="shared" si="126"/>
        <v>1.402648199795179</v>
      </c>
      <c r="BR142">
        <f t="shared" si="126"/>
        <v>1.4919116303171889</v>
      </c>
      <c r="BS142">
        <f t="shared" si="126"/>
        <v>1.5762380435667809</v>
      </c>
      <c r="BT142">
        <f t="shared" si="126"/>
        <v>1.6547848778973697</v>
      </c>
      <c r="BU142">
        <f t="shared" si="126"/>
        <v>1.7267673193044566</v>
      </c>
      <c r="BV142">
        <f t="shared" si="126"/>
        <v>1.7914661430277339</v>
      </c>
      <c r="BW142">
        <f t="shared" si="126"/>
        <v>1.8482348998071449</v>
      </c>
      <c r="BX142">
        <f t="shared" si="126"/>
        <v>1.8965063749902076</v>
      </c>
      <c r="BY142">
        <f t="shared" si="126"/>
        <v>1.9357982559533196</v>
      </c>
      <c r="BZ142">
        <f t="shared" si="126"/>
        <v>1.9657179512100669</v>
      </c>
      <c r="CA142">
        <f t="shared" si="126"/>
        <v>1.985966513055581</v>
      </c>
      <c r="CB142">
        <f t="shared" si="124"/>
        <v>1.9963416245531858</v>
      </c>
      <c r="CC142">
        <f t="shared" si="124"/>
        <v>1.9967396210183526</v>
      </c>
      <c r="CD142">
        <f t="shared" si="124"/>
        <v>1.9871565258019626</v>
      </c>
      <c r="CE142">
        <f t="shared" si="124"/>
        <v>1.9676880900236671</v>
      </c>
      <c r="CF142">
        <f t="shared" si="124"/>
        <v>1.9385288358583539</v>
      </c>
      <c r="CG142">
        <f t="shared" si="124"/>
        <v>1.8999701129348741</v>
      </c>
      <c r="CH142">
        <f t="shared" si="124"/>
        <v>1.852397187266861</v>
      </c>
      <c r="CI142">
        <f t="shared" si="124"/>
        <v>1.7962853918020709</v>
      </c>
      <c r="CJ142">
        <f t="shared" si="124"/>
        <v>1.7321953770526939</v>
      </c>
      <c r="CK142">
        <f t="shared" si="124"/>
        <v>1.6607675092607641</v>
      </c>
      <c r="CL142">
        <f t="shared" si="124"/>
        <v>1.5827154720703422</v>
      </c>
      <c r="CM142">
        <f t="shared" si="124"/>
        <v>1.4988191356364653</v>
      </c>
      <c r="CN142">
        <f t="shared" si="124"/>
        <v>1.4099167644203372</v>
      </c>
      <c r="CO142">
        <f t="shared" si="124"/>
        <v>1.3168966415279328</v>
      </c>
      <c r="CP142">
        <f t="shared" si="124"/>
        <v>1.2206881932788283</v>
      </c>
      <c r="CQ142">
        <f t="shared" si="115"/>
        <v>1.1222527026856424</v>
      </c>
      <c r="CR142">
        <f t="shared" si="115"/>
        <v>1.0225737046319385</v>
      </c>
      <c r="CS142">
        <f t="shared" si="115"/>
        <v>0.92264715871677139</v>
      </c>
      <c r="CT142">
        <f t="shared" si="115"/>
        <v>0.82347149795560104</v>
      </c>
      <c r="CU142">
        <f t="shared" si="115"/>
        <v>0.72603765276763821</v>
      </c>
      <c r="CV142">
        <f t="shared" si="115"/>
        <v>0.63131914992665228</v>
      </c>
      <c r="CW142">
        <f t="shared" si="115"/>
        <v>0.54026238540325933</v>
      </c>
      <c r="CX142">
        <f t="shared" si="115"/>
        <v>0.45377716828921089</v>
      </c>
      <c r="CY142">
        <f t="shared" si="115"/>
        <v>0.37272763028569855</v>
      </c>
      <c r="CZ142">
        <f t="shared" si="115"/>
        <v>0.29792359158503834</v>
      </c>
      <c r="DA142">
        <f t="shared" si="115"/>
        <v>0.23011246941499819</v>
      </c>
      <c r="DB142">
        <f t="shared" si="115"/>
        <v>0.16997181009292694</v>
      </c>
      <c r="DC142">
        <f t="shared" si="115"/>
        <v>0.11810251920691062</v>
      </c>
      <c r="DD142">
        <f t="shared" si="115"/>
        <v>7.5022857565774093E-2</v>
      </c>
      <c r="DE142">
        <f t="shared" si="115"/>
        <v>4.1163262908392784E-2</v>
      </c>
      <c r="DF142">
        <f t="shared" si="115"/>
        <v>1.6862049112089106E-2</v>
      </c>
      <c r="DG142">
        <f t="shared" si="114"/>
        <v>2.3620258722032439E-3</v>
      </c>
      <c r="DH142">
        <f t="shared" si="114"/>
        <v>-2.191927372122815E-3</v>
      </c>
      <c r="DI142">
        <f t="shared" si="114"/>
        <v>3.2456909745914864E-3</v>
      </c>
      <c r="DJ142">
        <f t="shared" si="114"/>
        <v>1.8620550027263261E-2</v>
      </c>
      <c r="DK142">
        <f t="shared" si="114"/>
        <v>4.3779029276491688E-2</v>
      </c>
      <c r="DL142">
        <f t="shared" si="114"/>
        <v>7.846975351390495E-2</v>
      </c>
      <c r="DM142">
        <f t="shared" si="114"/>
        <v>0.12234610449015215</v>
      </c>
      <c r="DN142">
        <f t="shared" si="113"/>
        <v>0.1749696842098718</v>
      </c>
      <c r="DO142">
        <f t="shared" si="111"/>
        <v>0.23581469525954735</v>
      </c>
      <c r="DP142">
        <f t="shared" si="111"/>
        <v>0.30427319440145828</v>
      </c>
      <c r="DQ142">
        <f t="shared" si="111"/>
        <v>0.37966116694154739</v>
      </c>
      <c r="DR142">
        <f t="shared" si="111"/>
        <v>0.46122536117814572</v>
      </c>
      <c r="DS142">
        <f t="shared" si="111"/>
        <v>0.54815081464397919</v>
      </c>
      <c r="DT142">
        <f t="shared" si="111"/>
        <v>0.63956899694175195</v>
      </c>
      <c r="DU142">
        <f t="shared" si="111"/>
        <v>0.73456648781277978</v>
      </c>
      <c r="DV142">
        <f t="shared" si="111"/>
        <v>0.83219410373027125</v>
      </c>
      <c r="DW142">
        <f t="shared" si="111"/>
        <v>0.93147638182738002</v>
      </c>
      <c r="DX142">
        <f t="shared" si="111"/>
        <v>1.0314213263997174</v>
      </c>
      <c r="DY142">
        <f t="shared" si="111"/>
        <v>1.1310303205985228</v>
      </c>
      <c r="DZ142">
        <f t="shared" si="111"/>
        <v>1.2293081042801197</v>
      </c>
      <c r="EA142">
        <f t="shared" si="111"/>
        <v>1.3252727183162736</v>
      </c>
      <c r="EB142">
        <f t="shared" si="111"/>
        <v>1.4179653160052217</v>
      </c>
      <c r="EC142">
        <f t="shared" ref="EC142:ER161" si="128">SIN(EC$16)+COS($A142)</f>
        <v>1.5064597435509544</v>
      </c>
      <c r="ED142">
        <f t="shared" si="128"/>
        <v>1.5898717938858038</v>
      </c>
      <c r="EE142">
        <f t="shared" si="128"/>
        <v>1.667368041375183</v>
      </c>
      <c r="EF142">
        <f t="shared" si="128"/>
        <v>1.7381741691310293</v>
      </c>
      <c r="EG142">
        <f t="shared" si="128"/>
        <v>1.8015827057302016</v>
      </c>
      <c r="EH142">
        <f t="shared" si="128"/>
        <v>1.8569600940350766</v>
      </c>
      <c r="EI142">
        <f t="shared" si="128"/>
        <v>1.9037530214870424</v>
      </c>
      <c r="EJ142">
        <f t="shared" si="128"/>
        <v>1.9414939486226854</v>
      </c>
      <c r="EK142">
        <f t="shared" si="128"/>
        <v>1.9698057805735565</v>
      </c>
      <c r="EL142">
        <f t="shared" si="128"/>
        <v>1.9884056348734509</v>
      </c>
      <c r="EM142">
        <f t="shared" si="128"/>
        <v>1.9971076679264983</v>
      </c>
      <c r="EN142">
        <f t="shared" si="128"/>
        <v>1.9958249318949424</v>
      </c>
      <c r="EO142">
        <f t="shared" si="128"/>
        <v>1.984570243453194</v>
      </c>
      <c r="EP142">
        <f t="shared" si="128"/>
        <v>1.9634560557278582</v>
      </c>
      <c r="EQ142">
        <f t="shared" si="128"/>
        <v>1.9326933347032638</v>
      </c>
      <c r="ER142">
        <f t="shared" si="128"/>
        <v>1.8925894513190848</v>
      </c>
      <c r="ES142">
        <f t="shared" si="127"/>
        <v>1.8435451103215148</v>
      </c>
      <c r="ET142">
        <f t="shared" si="127"/>
        <v>1.7860503465538971</v>
      </c>
      <c r="EU142">
        <f t="shared" si="127"/>
        <v>1.7206796286905566</v>
      </c>
      <c r="EV142">
        <f t="shared" si="127"/>
        <v>1.6480861193356975</v>
      </c>
      <c r="EW142">
        <f t="shared" si="127"/>
        <v>1.5689951488385692</v>
      </c>
      <c r="EX142">
        <f t="shared" si="127"/>
        <v>1.4841969680323803</v>
      </c>
      <c r="EY142">
        <f t="shared" si="127"/>
        <v>1.3945388523091928</v>
      </c>
      <c r="EZ142">
        <f t="shared" si="127"/>
        <v>1.300916635924283</v>
      </c>
      <c r="FA142">
        <f t="shared" si="127"/>
        <v>1.2042657611163772</v>
      </c>
      <c r="FB142">
        <f t="shared" si="127"/>
        <v>1.1055519314780247</v>
      </c>
      <c r="FC142">
        <f t="shared" si="127"/>
        <v>1.005761462964518</v>
      </c>
      <c r="FD142">
        <f t="shared" si="127"/>
        <v>0.90589142895089902</v>
      </c>
      <c r="FE142">
        <f t="shared" si="127"/>
        <v>0.80693969780439123</v>
      </c>
      <c r="FF142">
        <f t="shared" si="127"/>
        <v>0.70989496251351536</v>
      </c>
      <c r="FG142">
        <f t="shared" si="127"/>
        <v>0.61572686199457149</v>
      </c>
      <c r="FH142">
        <f t="shared" si="120"/>
        <v>0.52537629278011444</v>
      </c>
      <c r="FI142">
        <f t="shared" si="120"/>
        <v>0.43974600789180129</v>
      </c>
      <c r="FJ142">
        <f t="shared" si="120"/>
        <v>0.35969159683063323</v>
      </c>
      <c r="FK142">
        <f t="shared" si="120"/>
        <v>0.28601293680945761</v>
      </c>
      <c r="FL142">
        <f t="shared" si="120"/>
        <v>0.21944620064428222</v>
      </c>
      <c r="FM142">
        <f t="shared" si="120"/>
        <v>0.1606565011588339</v>
      </c>
      <c r="FN142">
        <f t="shared" si="120"/>
        <v>0.11023124559707609</v>
      </c>
      <c r="FO142">
        <f t="shared" si="120"/>
        <v>6.8674266444212262E-2</v>
      </c>
      <c r="FP142">
        <f t="shared" si="120"/>
        <v>3.6400787299023851E-2</v>
      </c>
      <c r="FQ142">
        <f t="shared" si="120"/>
        <v>1.3733274096937254E-2</v>
      </c>
      <c r="FR142">
        <f t="shared" si="118"/>
        <v>8.9821313698457139E-4</v>
      </c>
      <c r="FS142">
        <f t="shared" si="118"/>
        <v>-1.9761518944304557E-3</v>
      </c>
      <c r="FT142">
        <f t="shared" si="118"/>
        <v>5.1388987079474813E-3</v>
      </c>
      <c r="FU142">
        <f t="shared" si="117"/>
        <v>2.2172273710423074E-2</v>
      </c>
      <c r="FV142">
        <f t="shared" si="117"/>
        <v>4.8953781260456686E-2</v>
      </c>
      <c r="FW142">
        <f t="shared" si="117"/>
        <v>8.5215829387396136E-2</v>
      </c>
      <c r="FX142">
        <f t="shared" si="117"/>
        <v>0.13059609969299935</v>
      </c>
      <c r="FY142">
        <f t="shared" si="117"/>
        <v>0.18464116751709214</v>
      </c>
      <c r="FZ142">
        <f t="shared" si="117"/>
        <v>0.24681103240690461</v>
      </c>
      <c r="GA142">
        <f t="shared" si="117"/>
        <v>0.31648451362308072</v>
      </c>
      <c r="GB142">
        <f t="shared" si="117"/>
        <v>0.39296545677229655</v>
      </c>
      <c r="GC142">
        <f t="shared" si="116"/>
        <v>0.47548968955184912</v>
      </c>
      <c r="GD142">
        <f t="shared" si="116"/>
        <v>0.56323265710668391</v>
      </c>
      <c r="GE142">
        <f t="shared" si="116"/>
        <v>0.65531766070896813</v>
      </c>
      <c r="GF142">
        <f t="shared" si="116"/>
        <v>0.75082461744195972</v>
      </c>
      <c r="GG142">
        <f t="shared" si="116"/>
        <v>0.84879925336438189</v>
      </c>
      <c r="GH142">
        <f t="shared" si="116"/>
        <v>0.94826263830021329</v>
      </c>
      <c r="GI142">
        <f t="shared" si="105"/>
        <v>1.0482209669853919</v>
      </c>
      <c r="GJ142">
        <f t="shared" si="104"/>
        <v>1.147675488841533</v>
      </c>
      <c r="GK142">
        <f t="shared" si="104"/>
        <v>1.2456324871615405</v>
      </c>
      <c r="GL142">
        <f t="shared" si="104"/>
        <v>1.341113207998476</v>
      </c>
      <c r="GM142">
        <f t="shared" si="125"/>
        <v>1.433163639551474</v>
      </c>
      <c r="GN142">
        <f t="shared" si="125"/>
        <v>1.5208640443362771</v>
      </c>
      <c r="GO142">
        <f t="shared" si="125"/>
        <v>1.6033381488981817</v>
      </c>
      <c r="GP142">
        <f t="shared" si="125"/>
        <v>1.6797618992467163</v>
      </c>
      <c r="GQ142">
        <f t="shared" si="125"/>
        <v>1.7493716945307289</v>
      </c>
      <c r="GR142">
        <f t="shared" si="125"/>
        <v>1.8114720166856859</v>
      </c>
      <c r="GS142">
        <f t="shared" si="125"/>
        <v>1.865442379820248</v>
      </c>
      <c r="GT142">
        <f t="shared" si="125"/>
        <v>1.9107435299062083</v>
      </c>
    </row>
    <row r="143" spans="1:202" x14ac:dyDescent="0.25">
      <c r="A143">
        <v>12.6</v>
      </c>
      <c r="B143">
        <f t="shared" si="121"/>
        <v>0.99943458550100472</v>
      </c>
      <c r="C143">
        <f t="shared" si="121"/>
        <v>1.0992680021478329</v>
      </c>
      <c r="D143">
        <f t="shared" si="121"/>
        <v>1.1981039162960658</v>
      </c>
      <c r="E143">
        <f t="shared" si="121"/>
        <v>1.2949547921623443</v>
      </c>
      <c r="F143">
        <f t="shared" si="121"/>
        <v>1.3888529278096553</v>
      </c>
      <c r="G143">
        <f t="shared" si="121"/>
        <v>1.4788601241052077</v>
      </c>
      <c r="H143">
        <f t="shared" si="121"/>
        <v>1.5640770588960402</v>
      </c>
      <c r="I143">
        <f t="shared" si="121"/>
        <v>1.6436522727386957</v>
      </c>
      <c r="J143">
        <f t="shared" si="121"/>
        <v>1.7167906764005276</v>
      </c>
      <c r="K143">
        <f t="shared" si="121"/>
        <v>1.7827614951284882</v>
      </c>
      <c r="L143">
        <f t="shared" si="121"/>
        <v>1.8409055703089012</v>
      </c>
      <c r="M143">
        <f t="shared" si="121"/>
        <v>1.8906419455624401</v>
      </c>
      <c r="N143">
        <f t="shared" si="121"/>
        <v>1.931473671468231</v>
      </c>
      <c r="O143">
        <f t="shared" si="121"/>
        <v>1.9629927709181976</v>
      </c>
      <c r="P143">
        <f t="shared" si="121"/>
        <v>1.9848843154894649</v>
      </c>
      <c r="Q143">
        <f t="shared" si="121"/>
        <v>1.9969295721050591</v>
      </c>
      <c r="R143">
        <f t="shared" si="119"/>
        <v>1.9990081885425099</v>
      </c>
      <c r="S143">
        <f t="shared" si="119"/>
        <v>1.9910993959534733</v>
      </c>
      <c r="T143">
        <f t="shared" si="119"/>
        <v>1.9732822163791999</v>
      </c>
      <c r="U143">
        <f t="shared" si="119"/>
        <v>1.9457346731884191</v>
      </c>
      <c r="V143">
        <f t="shared" si="119"/>
        <v>1.9087320123266864</v>
      </c>
      <c r="W143">
        <f t="shared" si="119"/>
        <v>1.8626439521498783</v>
      </c>
      <c r="X143">
        <f t="shared" si="119"/>
        <v>1.8079309893205948</v>
      </c>
      <c r="Y143">
        <f t="shared" si="119"/>
        <v>1.745139797677725</v>
      </c>
      <c r="Z143">
        <f t="shared" si="119"/>
        <v>1.6748977660521556</v>
      </c>
      <c r="AA143">
        <f t="shared" si="119"/>
        <v>1.5979067296049614</v>
      </c>
      <c r="AB143">
        <f t="shared" si="119"/>
        <v>1.5149359573224688</v>
      </c>
      <c r="AC143">
        <f t="shared" si="119"/>
        <v>1.4268144657348345</v>
      </c>
      <c r="AD143">
        <f t="shared" si="119"/>
        <v>1.3344227356569098</v>
      </c>
      <c r="AE143">
        <f t="shared" si="119"/>
        <v>1.2386839147149871</v>
      </c>
      <c r="AF143">
        <f t="shared" si="119"/>
        <v>1.1405545935608719</v>
      </c>
      <c r="AG143">
        <f t="shared" si="123"/>
        <v>1.0410152479342951</v>
      </c>
      <c r="AH143">
        <f t="shared" si="123"/>
        <v>0.94106044207342465</v>
      </c>
      <c r="AI143">
        <f t="shared" si="123"/>
        <v>0.84168889135775649</v>
      </c>
      <c r="AJ143">
        <f t="shared" si="123"/>
        <v>0.7438934834741735</v>
      </c>
      <c r="AK143">
        <f t="shared" si="123"/>
        <v>0.64865135781138483</v>
      </c>
      <c r="AL143">
        <f t="shared" si="123"/>
        <v>0.55691414220615232</v>
      </c>
      <c r="AM143">
        <f t="shared" si="123"/>
        <v>0.46959844459251132</v>
      </c>
      <c r="AN143">
        <f t="shared" si="123"/>
        <v>0.38757669455828581</v>
      </c>
      <c r="AO143">
        <f t="shared" si="123"/>
        <v>0.31166842631703096</v>
      </c>
      <c r="AP143">
        <f t="shared" si="123"/>
        <v>0.24263209019307652</v>
      </c>
      <c r="AQ143">
        <f t="shared" si="123"/>
        <v>0.18115747443659447</v>
      </c>
      <c r="AR143">
        <f t="shared" si="123"/>
        <v>0.12785881308741653</v>
      </c>
      <c r="AS143">
        <f t="shared" si="123"/>
        <v>8.3268648751549823E-2</v>
      </c>
      <c r="AT143">
        <f t="shared" si="123"/>
        <v>4.7832511611488715E-2</v>
      </c>
      <c r="AU143">
        <f t="shared" si="123"/>
        <v>2.1904467835907715E-2</v>
      </c>
      <c r="AV143">
        <f t="shared" si="123"/>
        <v>5.743581867540315E-3</v>
      </c>
      <c r="AW143">
        <f t="shared" si="122"/>
        <v>-4.8867206309610722E-4</v>
      </c>
      <c r="AX143">
        <f t="shared" si="122"/>
        <v>3.2699766651640427E-3</v>
      </c>
      <c r="AY143">
        <f t="shared" si="122"/>
        <v>1.6981972876672247E-2</v>
      </c>
      <c r="AZ143">
        <f t="shared" si="122"/>
        <v>4.051031083786627E-2</v>
      </c>
      <c r="BA143">
        <f t="shared" si="122"/>
        <v>7.3619903173272272E-2</v>
      </c>
      <c r="BB143">
        <f t="shared" si="122"/>
        <v>0.11597992978085159</v>
      </c>
      <c r="BC143">
        <f t="shared" si="122"/>
        <v>0.16716714327710347</v>
      </c>
      <c r="BD143">
        <f t="shared" si="122"/>
        <v>0.22667009794501758</v>
      </c>
      <c r="BE143">
        <f t="shared" si="122"/>
        <v>0.2938942599306128</v>
      </c>
      <c r="BF143">
        <f t="shared" si="122"/>
        <v>0.3681679476286831</v>
      </c>
      <c r="BG143">
        <f t="shared" si="122"/>
        <v>0.44874904290336715</v>
      </c>
      <c r="BH143">
        <f t="shared" si="122"/>
        <v>0.53483240608724736</v>
      </c>
      <c r="BI143">
        <f t="shared" si="122"/>
        <v>0.62555792067076865</v>
      </c>
      <c r="BJ143">
        <f t="shared" si="122"/>
        <v>0.72001908730207886</v>
      </c>
      <c r="BK143">
        <f t="shared" si="122"/>
        <v>0.81727208122890882</v>
      </c>
      <c r="BL143">
        <f t="shared" si="126"/>
        <v>0.91634518268350829</v>
      </c>
      <c r="BM143">
        <f t="shared" si="126"/>
        <v>1.0162484859853544</v>
      </c>
      <c r="BN143">
        <f t="shared" si="126"/>
        <v>1.1159837903514984</v>
      </c>
      <c r="BO143">
        <f t="shared" si="126"/>
        <v>1.2145545735888201</v>
      </c>
      <c r="BP143">
        <f t="shared" si="126"/>
        <v>1.3109759490143826</v>
      </c>
      <c r="BQ143">
        <f t="shared" si="126"/>
        <v>1.404284506117603</v>
      </c>
      <c r="BR143">
        <f t="shared" si="126"/>
        <v>1.4935479366396129</v>
      </c>
      <c r="BS143">
        <f t="shared" si="126"/>
        <v>1.5778743498892047</v>
      </c>
      <c r="BT143">
        <f t="shared" si="126"/>
        <v>1.6564211842197938</v>
      </c>
      <c r="BU143">
        <f t="shared" si="126"/>
        <v>1.7284036256268807</v>
      </c>
      <c r="BV143">
        <f t="shared" si="126"/>
        <v>1.7931024493501577</v>
      </c>
      <c r="BW143">
        <f t="shared" si="126"/>
        <v>1.8498712061295692</v>
      </c>
      <c r="BX143">
        <f t="shared" si="126"/>
        <v>1.8981426813126316</v>
      </c>
      <c r="BY143">
        <f t="shared" si="126"/>
        <v>1.9374345622757436</v>
      </c>
      <c r="BZ143">
        <f t="shared" si="126"/>
        <v>1.9673542575324912</v>
      </c>
      <c r="CA143">
        <f t="shared" si="126"/>
        <v>1.9876028193780051</v>
      </c>
      <c r="CB143">
        <f t="shared" si="124"/>
        <v>1.9979779308756096</v>
      </c>
      <c r="CC143">
        <f t="shared" si="124"/>
        <v>1.9983759273407768</v>
      </c>
      <c r="CD143">
        <f t="shared" si="124"/>
        <v>1.9887928321243864</v>
      </c>
      <c r="CE143">
        <f t="shared" si="124"/>
        <v>1.9693243963460909</v>
      </c>
      <c r="CF143">
        <f t="shared" si="124"/>
        <v>1.9401651421807777</v>
      </c>
      <c r="CG143">
        <f t="shared" si="124"/>
        <v>1.9016064192572979</v>
      </c>
      <c r="CH143">
        <f t="shared" si="124"/>
        <v>1.8540334935892853</v>
      </c>
      <c r="CI143">
        <f t="shared" si="124"/>
        <v>1.797921698124495</v>
      </c>
      <c r="CJ143">
        <f t="shared" si="124"/>
        <v>1.7338316833751182</v>
      </c>
      <c r="CK143">
        <f t="shared" si="124"/>
        <v>1.6624038155831879</v>
      </c>
      <c r="CL143">
        <f t="shared" si="124"/>
        <v>1.5843517783927665</v>
      </c>
      <c r="CM143">
        <f t="shared" si="124"/>
        <v>1.5004554419588894</v>
      </c>
      <c r="CN143">
        <f t="shared" si="124"/>
        <v>1.4115530707427613</v>
      </c>
      <c r="CO143">
        <f t="shared" si="124"/>
        <v>1.3185329478503569</v>
      </c>
      <c r="CP143">
        <f t="shared" si="124"/>
        <v>1.2223244996012523</v>
      </c>
      <c r="CQ143">
        <f t="shared" si="115"/>
        <v>1.1238890090080664</v>
      </c>
      <c r="CR143">
        <f t="shared" si="115"/>
        <v>1.0242100109543626</v>
      </c>
      <c r="CS143">
        <f t="shared" si="115"/>
        <v>0.92428346503919545</v>
      </c>
      <c r="CT143">
        <f t="shared" si="115"/>
        <v>0.8251078042780251</v>
      </c>
      <c r="CU143">
        <f t="shared" si="115"/>
        <v>0.72767395909006227</v>
      </c>
      <c r="CV143">
        <f t="shared" si="115"/>
        <v>0.63295545624907634</v>
      </c>
      <c r="CW143">
        <f t="shared" si="115"/>
        <v>0.54189869172568339</v>
      </c>
      <c r="CX143">
        <f t="shared" si="115"/>
        <v>0.45541347461163495</v>
      </c>
      <c r="CY143">
        <f t="shared" si="115"/>
        <v>0.37436393660812262</v>
      </c>
      <c r="CZ143">
        <f t="shared" si="115"/>
        <v>0.2995598979074624</v>
      </c>
      <c r="DA143">
        <f t="shared" si="115"/>
        <v>0.23174877573742225</v>
      </c>
      <c r="DB143">
        <f t="shared" si="115"/>
        <v>0.17160811641535101</v>
      </c>
      <c r="DC143">
        <f t="shared" si="115"/>
        <v>0.11973882552933468</v>
      </c>
      <c r="DD143">
        <f t="shared" si="115"/>
        <v>7.6659163888198156E-2</v>
      </c>
      <c r="DE143">
        <f t="shared" si="115"/>
        <v>4.2799569230816847E-2</v>
      </c>
      <c r="DF143">
        <f t="shared" si="115"/>
        <v>1.849835543451317E-2</v>
      </c>
      <c r="DG143">
        <f t="shared" si="114"/>
        <v>3.9983321946273076E-3</v>
      </c>
      <c r="DH143">
        <f t="shared" si="114"/>
        <v>-5.5562104969875126E-4</v>
      </c>
      <c r="DI143">
        <f t="shared" si="114"/>
        <v>4.8819972970155501E-3</v>
      </c>
      <c r="DJ143">
        <f t="shared" si="114"/>
        <v>2.0256856349687324E-2</v>
      </c>
      <c r="DK143">
        <f t="shared" si="114"/>
        <v>4.5415335598915751E-2</v>
      </c>
      <c r="DL143">
        <f t="shared" si="114"/>
        <v>8.0106059836329013E-2</v>
      </c>
      <c r="DM143">
        <f t="shared" si="114"/>
        <v>0.12398241081257622</v>
      </c>
      <c r="DN143">
        <f t="shared" si="113"/>
        <v>0.17660599053229586</v>
      </c>
      <c r="DO143">
        <f t="shared" si="111"/>
        <v>0.23745100158197141</v>
      </c>
      <c r="DP143">
        <f t="shared" si="111"/>
        <v>0.30590950072388234</v>
      </c>
      <c r="DQ143">
        <f t="shared" si="111"/>
        <v>0.38129747326397145</v>
      </c>
      <c r="DR143">
        <f t="shared" si="111"/>
        <v>0.46286166750056978</v>
      </c>
      <c r="DS143">
        <f t="shared" si="111"/>
        <v>0.54978712096640325</v>
      </c>
      <c r="DT143">
        <f t="shared" si="111"/>
        <v>0.64120530326417602</v>
      </c>
      <c r="DU143">
        <f t="shared" si="111"/>
        <v>0.73620279413520384</v>
      </c>
      <c r="DV143">
        <f t="shared" si="111"/>
        <v>0.83383041005269531</v>
      </c>
      <c r="DW143">
        <f t="shared" si="111"/>
        <v>0.93311268814980408</v>
      </c>
      <c r="DX143">
        <f t="shared" si="111"/>
        <v>1.0330576327221415</v>
      </c>
      <c r="DY143">
        <f t="shared" si="111"/>
        <v>1.1326666269209469</v>
      </c>
      <c r="DZ143">
        <f t="shared" si="111"/>
        <v>1.2309444106025436</v>
      </c>
      <c r="EA143">
        <f t="shared" si="111"/>
        <v>1.3269090246386979</v>
      </c>
      <c r="EB143">
        <f t="shared" si="111"/>
        <v>1.4196016223276455</v>
      </c>
      <c r="EC143">
        <f t="shared" si="128"/>
        <v>1.5080960498733784</v>
      </c>
      <c r="ED143">
        <f t="shared" si="128"/>
        <v>1.5915081002082276</v>
      </c>
      <c r="EE143">
        <f t="shared" si="128"/>
        <v>1.6690043476976071</v>
      </c>
      <c r="EF143">
        <f t="shared" si="128"/>
        <v>1.7398104754534534</v>
      </c>
      <c r="EG143">
        <f t="shared" si="128"/>
        <v>1.8032190120526257</v>
      </c>
      <c r="EH143">
        <f t="shared" si="128"/>
        <v>1.8585964003575004</v>
      </c>
      <c r="EI143">
        <f t="shared" si="128"/>
        <v>1.9053893278094667</v>
      </c>
      <c r="EJ143">
        <f t="shared" si="128"/>
        <v>1.9431302549451095</v>
      </c>
      <c r="EK143">
        <f t="shared" si="128"/>
        <v>1.9714420868959808</v>
      </c>
      <c r="EL143">
        <f t="shared" si="128"/>
        <v>1.9900419411958752</v>
      </c>
      <c r="EM143">
        <f t="shared" si="128"/>
        <v>1.9987439742489224</v>
      </c>
      <c r="EN143">
        <f t="shared" si="128"/>
        <v>1.9974612382173664</v>
      </c>
      <c r="EO143">
        <f t="shared" si="128"/>
        <v>1.9862065497756181</v>
      </c>
      <c r="EP143">
        <f t="shared" si="128"/>
        <v>1.965092362050282</v>
      </c>
      <c r="EQ143">
        <f t="shared" si="128"/>
        <v>1.9343296410256876</v>
      </c>
      <c r="ER143">
        <f t="shared" si="128"/>
        <v>1.8942257576415089</v>
      </c>
      <c r="ES143">
        <f t="shared" si="127"/>
        <v>1.8451814166439391</v>
      </c>
      <c r="ET143">
        <f t="shared" si="127"/>
        <v>1.7876866528763209</v>
      </c>
      <c r="EU143">
        <f t="shared" si="127"/>
        <v>1.7223159350129809</v>
      </c>
      <c r="EV143">
        <f t="shared" si="127"/>
        <v>1.6497224256581215</v>
      </c>
      <c r="EW143">
        <f t="shared" si="127"/>
        <v>1.5706314551609935</v>
      </c>
      <c r="EX143">
        <f t="shared" si="127"/>
        <v>1.4858332743548044</v>
      </c>
      <c r="EY143">
        <f t="shared" si="127"/>
        <v>1.3961751586316167</v>
      </c>
      <c r="EZ143">
        <f t="shared" si="127"/>
        <v>1.302552942246707</v>
      </c>
      <c r="FA143">
        <f t="shared" si="127"/>
        <v>1.2059020674388012</v>
      </c>
      <c r="FB143">
        <f t="shared" si="127"/>
        <v>1.1071882378004487</v>
      </c>
      <c r="FC143">
        <f t="shared" si="127"/>
        <v>1.007397769286942</v>
      </c>
      <c r="FD143">
        <f t="shared" si="127"/>
        <v>0.90752773527332309</v>
      </c>
      <c r="FE143">
        <f t="shared" si="127"/>
        <v>0.8085760041268153</v>
      </c>
      <c r="FF143">
        <f t="shared" si="127"/>
        <v>0.71153126883593942</v>
      </c>
      <c r="FG143">
        <f t="shared" si="127"/>
        <v>0.61736316831699556</v>
      </c>
      <c r="FH143">
        <f t="shared" si="120"/>
        <v>0.5270125991025385</v>
      </c>
      <c r="FI143">
        <f t="shared" si="120"/>
        <v>0.44138231421422536</v>
      </c>
      <c r="FJ143">
        <f t="shared" si="120"/>
        <v>0.36132790315305729</v>
      </c>
      <c r="FK143">
        <f t="shared" si="120"/>
        <v>0.28764924313188167</v>
      </c>
      <c r="FL143">
        <f t="shared" si="120"/>
        <v>0.22108250696670628</v>
      </c>
      <c r="FM143">
        <f t="shared" si="120"/>
        <v>0.16229280748125796</v>
      </c>
      <c r="FN143">
        <f t="shared" si="120"/>
        <v>0.11186755191950015</v>
      </c>
      <c r="FO143">
        <f t="shared" si="120"/>
        <v>7.0310572766636326E-2</v>
      </c>
      <c r="FP143">
        <f t="shared" si="120"/>
        <v>3.8037093621447915E-2</v>
      </c>
      <c r="FQ143">
        <f t="shared" si="120"/>
        <v>1.5369580419361317E-2</v>
      </c>
      <c r="FR143">
        <f t="shared" si="118"/>
        <v>2.5345194594086351E-3</v>
      </c>
      <c r="FS143">
        <f t="shared" si="118"/>
        <v>-3.3984557200639198E-4</v>
      </c>
      <c r="FT143">
        <f t="shared" si="118"/>
        <v>6.775205030371545E-3</v>
      </c>
      <c r="FU143">
        <f t="shared" si="117"/>
        <v>2.3808580032847138E-2</v>
      </c>
      <c r="FV143">
        <f t="shared" si="117"/>
        <v>5.0590087582880749E-2</v>
      </c>
      <c r="FW143">
        <f t="shared" si="117"/>
        <v>8.68521357098202E-2</v>
      </c>
      <c r="FX143">
        <f t="shared" si="117"/>
        <v>0.13223240601542341</v>
      </c>
      <c r="FY143">
        <f t="shared" si="117"/>
        <v>0.18627747383951621</v>
      </c>
      <c r="FZ143">
        <f t="shared" si="117"/>
        <v>0.24844733872932867</v>
      </c>
      <c r="GA143">
        <f t="shared" si="117"/>
        <v>0.31812081994550478</v>
      </c>
      <c r="GB143">
        <f t="shared" si="117"/>
        <v>0.39460176309472061</v>
      </c>
      <c r="GC143">
        <f t="shared" si="116"/>
        <v>0.47712599587427318</v>
      </c>
      <c r="GD143">
        <f t="shared" si="116"/>
        <v>0.56486896342910797</v>
      </c>
      <c r="GE143">
        <f t="shared" si="116"/>
        <v>0.65695396703139219</v>
      </c>
      <c r="GF143">
        <f t="shared" si="116"/>
        <v>0.75246092376438378</v>
      </c>
      <c r="GG143">
        <f t="shared" si="116"/>
        <v>0.85043555968680595</v>
      </c>
      <c r="GH143">
        <f t="shared" si="116"/>
        <v>0.94989894462263735</v>
      </c>
      <c r="GI143">
        <f t="shared" si="105"/>
        <v>1.049857273307816</v>
      </c>
      <c r="GJ143">
        <f t="shared" si="104"/>
        <v>1.1493117951639571</v>
      </c>
      <c r="GK143">
        <f t="shared" si="104"/>
        <v>1.2472687934839646</v>
      </c>
      <c r="GL143">
        <f t="shared" si="104"/>
        <v>1.3427495143209001</v>
      </c>
      <c r="GM143">
        <f t="shared" si="125"/>
        <v>1.4347999458738978</v>
      </c>
      <c r="GN143">
        <f t="shared" si="125"/>
        <v>1.5225003506587012</v>
      </c>
      <c r="GO143">
        <f t="shared" si="125"/>
        <v>1.6049744552206058</v>
      </c>
      <c r="GP143">
        <f t="shared" si="125"/>
        <v>1.6813982055691403</v>
      </c>
      <c r="GQ143">
        <f t="shared" si="125"/>
        <v>1.751008000853153</v>
      </c>
      <c r="GR143">
        <f t="shared" si="125"/>
        <v>1.8131083230081102</v>
      </c>
      <c r="GS143">
        <f t="shared" si="125"/>
        <v>1.867078686142672</v>
      </c>
      <c r="GT143">
        <f t="shared" si="125"/>
        <v>1.9123798362286324</v>
      </c>
    </row>
    <row r="144" spans="1:202" x14ac:dyDescent="0.25">
      <c r="A144">
        <v>12.7</v>
      </c>
      <c r="B144">
        <f t="shared" si="121"/>
        <v>0.9910848718142532</v>
      </c>
      <c r="C144">
        <f t="shared" si="121"/>
        <v>1.0909182884610813</v>
      </c>
      <c r="D144">
        <f t="shared" si="121"/>
        <v>1.1897542026093144</v>
      </c>
      <c r="E144">
        <f t="shared" si="121"/>
        <v>1.2866050784755927</v>
      </c>
      <c r="F144">
        <f t="shared" si="121"/>
        <v>1.3805032141229037</v>
      </c>
      <c r="G144">
        <f t="shared" si="121"/>
        <v>1.4705104104184561</v>
      </c>
      <c r="H144">
        <f t="shared" si="121"/>
        <v>1.5557273452092886</v>
      </c>
      <c r="I144">
        <f t="shared" si="121"/>
        <v>1.6353025590519441</v>
      </c>
      <c r="J144">
        <f t="shared" si="121"/>
        <v>1.708440962713776</v>
      </c>
      <c r="K144">
        <f t="shared" si="121"/>
        <v>1.7744117814417366</v>
      </c>
      <c r="L144">
        <f t="shared" si="121"/>
        <v>1.8325558566221498</v>
      </c>
      <c r="M144">
        <f t="shared" si="121"/>
        <v>1.8822922318756885</v>
      </c>
      <c r="N144">
        <f t="shared" si="121"/>
        <v>1.9231239577814794</v>
      </c>
      <c r="O144">
        <f t="shared" si="121"/>
        <v>1.9546430572314462</v>
      </c>
      <c r="P144">
        <f t="shared" si="121"/>
        <v>1.9765346018027135</v>
      </c>
      <c r="Q144">
        <f t="shared" si="121"/>
        <v>1.9885798584183076</v>
      </c>
      <c r="R144">
        <f t="shared" si="119"/>
        <v>1.9906584748557583</v>
      </c>
      <c r="S144">
        <f t="shared" si="119"/>
        <v>1.9827496822667219</v>
      </c>
      <c r="T144">
        <f t="shared" si="119"/>
        <v>1.9649325026924482</v>
      </c>
      <c r="U144">
        <f t="shared" si="119"/>
        <v>1.9373849595016677</v>
      </c>
      <c r="V144">
        <f t="shared" si="119"/>
        <v>1.900382298639935</v>
      </c>
      <c r="W144">
        <f t="shared" si="119"/>
        <v>1.8542942384631269</v>
      </c>
      <c r="X144">
        <f t="shared" si="119"/>
        <v>1.7995812756338432</v>
      </c>
      <c r="Y144">
        <f t="shared" si="119"/>
        <v>1.7367900839909733</v>
      </c>
      <c r="Z144">
        <f t="shared" si="119"/>
        <v>1.6665480523654042</v>
      </c>
      <c r="AA144">
        <f t="shared" si="119"/>
        <v>1.5895570159182097</v>
      </c>
      <c r="AB144">
        <f t="shared" si="119"/>
        <v>1.5065862436357174</v>
      </c>
      <c r="AC144">
        <f t="shared" si="119"/>
        <v>1.4184647520480831</v>
      </c>
      <c r="AD144">
        <f t="shared" si="119"/>
        <v>1.3260730219701582</v>
      </c>
      <c r="AE144">
        <f t="shared" si="119"/>
        <v>1.2303342010282357</v>
      </c>
      <c r="AF144">
        <f t="shared" si="119"/>
        <v>1.1322048798741204</v>
      </c>
      <c r="AG144">
        <f t="shared" si="123"/>
        <v>1.0326655342475437</v>
      </c>
      <c r="AH144">
        <f t="shared" si="123"/>
        <v>0.93271072838667313</v>
      </c>
      <c r="AI144">
        <f t="shared" si="123"/>
        <v>0.83333917767100496</v>
      </c>
      <c r="AJ144">
        <f t="shared" si="123"/>
        <v>0.73554376978742197</v>
      </c>
      <c r="AK144">
        <f t="shared" si="123"/>
        <v>0.64030164412463342</v>
      </c>
      <c r="AL144">
        <f t="shared" si="123"/>
        <v>0.54856442851940068</v>
      </c>
      <c r="AM144">
        <f t="shared" si="123"/>
        <v>0.4612487309057598</v>
      </c>
      <c r="AN144">
        <f t="shared" si="123"/>
        <v>0.37922698087153428</v>
      </c>
      <c r="AO144">
        <f t="shared" si="123"/>
        <v>0.30331871263027943</v>
      </c>
      <c r="AP144">
        <f t="shared" si="123"/>
        <v>0.234282376506325</v>
      </c>
      <c r="AQ144">
        <f t="shared" si="123"/>
        <v>0.17280776074984294</v>
      </c>
      <c r="AR144">
        <f t="shared" si="123"/>
        <v>0.11950909940066501</v>
      </c>
      <c r="AS144">
        <f t="shared" si="123"/>
        <v>7.4918935064798298E-2</v>
      </c>
      <c r="AT144">
        <f t="shared" si="123"/>
        <v>3.948279792473719E-2</v>
      </c>
      <c r="AU144">
        <f t="shared" si="123"/>
        <v>1.355475414915619E-2</v>
      </c>
      <c r="AV144">
        <f t="shared" si="123"/>
        <v>-2.6061318192112104E-3</v>
      </c>
      <c r="AW144">
        <f t="shared" si="122"/>
        <v>-8.8383857498476326E-3</v>
      </c>
      <c r="AX144">
        <f t="shared" si="122"/>
        <v>-5.0797370215874826E-3</v>
      </c>
      <c r="AY144">
        <f t="shared" si="122"/>
        <v>8.6322591899207213E-3</v>
      </c>
      <c r="AZ144">
        <f t="shared" si="122"/>
        <v>3.2160597151114745E-2</v>
      </c>
      <c r="BA144">
        <f t="shared" si="122"/>
        <v>6.5270189486520747E-2</v>
      </c>
      <c r="BB144">
        <f t="shared" si="122"/>
        <v>0.10763021609410006</v>
      </c>
      <c r="BC144">
        <f t="shared" si="122"/>
        <v>0.15881742959035194</v>
      </c>
      <c r="BD144">
        <f t="shared" si="122"/>
        <v>0.21832038425826605</v>
      </c>
      <c r="BE144">
        <f t="shared" si="122"/>
        <v>0.28554454624386127</v>
      </c>
      <c r="BF144">
        <f t="shared" si="122"/>
        <v>0.35981823394193158</v>
      </c>
      <c r="BG144">
        <f t="shared" si="122"/>
        <v>0.44039932921661562</v>
      </c>
      <c r="BH144">
        <f t="shared" si="122"/>
        <v>0.52648269240049583</v>
      </c>
      <c r="BI144">
        <f t="shared" si="122"/>
        <v>0.61720820698401724</v>
      </c>
      <c r="BJ144">
        <f t="shared" si="122"/>
        <v>0.71166937361532734</v>
      </c>
      <c r="BK144">
        <f t="shared" si="122"/>
        <v>0.80892236754215729</v>
      </c>
      <c r="BL144">
        <f t="shared" si="126"/>
        <v>0.90799546899675676</v>
      </c>
      <c r="BM144">
        <f t="shared" si="126"/>
        <v>1.0078987722986028</v>
      </c>
      <c r="BN144">
        <f t="shared" si="126"/>
        <v>1.1076340766647468</v>
      </c>
      <c r="BO144">
        <f t="shared" si="126"/>
        <v>1.2062048599020687</v>
      </c>
      <c r="BP144">
        <f t="shared" si="126"/>
        <v>1.302626235327631</v>
      </c>
      <c r="BQ144">
        <f t="shared" si="126"/>
        <v>1.3959347924308516</v>
      </c>
      <c r="BR144">
        <f t="shared" si="126"/>
        <v>1.4851982229528613</v>
      </c>
      <c r="BS144">
        <f t="shared" si="126"/>
        <v>1.5695246362024533</v>
      </c>
      <c r="BT144">
        <f t="shared" si="126"/>
        <v>1.6480714705330421</v>
      </c>
      <c r="BU144">
        <f t="shared" si="126"/>
        <v>1.7200539119401292</v>
      </c>
      <c r="BV144">
        <f t="shared" si="126"/>
        <v>1.7847527356634063</v>
      </c>
      <c r="BW144">
        <f t="shared" si="126"/>
        <v>1.8415214924428176</v>
      </c>
      <c r="BX144">
        <f t="shared" si="126"/>
        <v>1.8897929676258802</v>
      </c>
      <c r="BY144">
        <f t="shared" si="126"/>
        <v>1.929084848588992</v>
      </c>
      <c r="BZ144">
        <f t="shared" si="126"/>
        <v>1.9590045438457395</v>
      </c>
      <c r="CA144">
        <f t="shared" si="126"/>
        <v>1.9792531056912535</v>
      </c>
      <c r="CB144">
        <f t="shared" si="124"/>
        <v>1.9896282171888582</v>
      </c>
      <c r="CC144">
        <f t="shared" si="124"/>
        <v>1.9900262136540252</v>
      </c>
      <c r="CD144">
        <f t="shared" si="124"/>
        <v>1.980443118437635</v>
      </c>
      <c r="CE144">
        <f t="shared" si="124"/>
        <v>1.9609746826593395</v>
      </c>
      <c r="CF144">
        <f t="shared" si="124"/>
        <v>1.9318154284940263</v>
      </c>
      <c r="CG144">
        <f t="shared" si="124"/>
        <v>1.8932567055705465</v>
      </c>
      <c r="CH144">
        <f t="shared" si="124"/>
        <v>1.8456837799025336</v>
      </c>
      <c r="CI144">
        <f t="shared" si="124"/>
        <v>1.7895719844377433</v>
      </c>
      <c r="CJ144">
        <f t="shared" si="124"/>
        <v>1.7254819696883665</v>
      </c>
      <c r="CK144">
        <f t="shared" si="124"/>
        <v>1.6540541018964365</v>
      </c>
      <c r="CL144">
        <f t="shared" si="124"/>
        <v>1.5760020647060149</v>
      </c>
      <c r="CM144">
        <f t="shared" si="124"/>
        <v>1.4921057282721377</v>
      </c>
      <c r="CN144">
        <f t="shared" si="124"/>
        <v>1.4032033570560098</v>
      </c>
      <c r="CO144">
        <f t="shared" si="124"/>
        <v>1.3101832341636053</v>
      </c>
      <c r="CP144">
        <f t="shared" si="124"/>
        <v>1.2139747859145009</v>
      </c>
      <c r="CQ144">
        <f t="shared" si="115"/>
        <v>1.115539295321315</v>
      </c>
      <c r="CR144">
        <f t="shared" si="115"/>
        <v>1.015860297267611</v>
      </c>
      <c r="CS144">
        <f t="shared" si="115"/>
        <v>0.91593375135244393</v>
      </c>
      <c r="CT144">
        <f t="shared" si="115"/>
        <v>0.81675809059127358</v>
      </c>
      <c r="CU144">
        <f t="shared" si="115"/>
        <v>0.71932424540331075</v>
      </c>
      <c r="CV144">
        <f t="shared" si="115"/>
        <v>0.62460574256232482</v>
      </c>
      <c r="CW144">
        <f t="shared" si="115"/>
        <v>0.53354897803893186</v>
      </c>
      <c r="CX144">
        <f t="shared" si="115"/>
        <v>0.44706376092488342</v>
      </c>
      <c r="CY144">
        <f t="shared" si="115"/>
        <v>0.36601422292137109</v>
      </c>
      <c r="CZ144">
        <f t="shared" si="115"/>
        <v>0.29121018422071088</v>
      </c>
      <c r="DA144">
        <f t="shared" si="115"/>
        <v>0.22339906205067073</v>
      </c>
      <c r="DB144">
        <f t="shared" si="115"/>
        <v>0.16325840272859948</v>
      </c>
      <c r="DC144">
        <f t="shared" si="115"/>
        <v>0.11138911184258316</v>
      </c>
      <c r="DD144">
        <f t="shared" si="115"/>
        <v>6.8309450201446631E-2</v>
      </c>
      <c r="DE144">
        <f t="shared" si="115"/>
        <v>3.4449855544065322E-2</v>
      </c>
      <c r="DF144">
        <f t="shared" si="115"/>
        <v>1.0148641747761644E-2</v>
      </c>
      <c r="DG144">
        <f t="shared" si="114"/>
        <v>-4.3513814921242178E-3</v>
      </c>
      <c r="DH144">
        <f t="shared" si="114"/>
        <v>-8.9053347364502766E-3</v>
      </c>
      <c r="DI144">
        <f t="shared" si="114"/>
        <v>-3.4677163897359753E-3</v>
      </c>
      <c r="DJ144">
        <f t="shared" si="114"/>
        <v>1.1907142662935799E-2</v>
      </c>
      <c r="DK144">
        <f t="shared" si="114"/>
        <v>3.7065621912164226E-2</v>
      </c>
      <c r="DL144">
        <f t="shared" si="114"/>
        <v>7.1756346149577488E-2</v>
      </c>
      <c r="DM144">
        <f t="shared" si="114"/>
        <v>0.11563269712582469</v>
      </c>
      <c r="DN144">
        <f t="shared" si="113"/>
        <v>0.16825627684554434</v>
      </c>
      <c r="DO144">
        <f t="shared" si="111"/>
        <v>0.22910128789521989</v>
      </c>
      <c r="DP144">
        <f t="shared" ref="DP144:EE168" si="129">SIN(DP$16)+COS($A144)</f>
        <v>0.29755978703713082</v>
      </c>
      <c r="DQ144">
        <f t="shared" si="129"/>
        <v>0.37294775957721993</v>
      </c>
      <c r="DR144">
        <f t="shared" si="129"/>
        <v>0.45451195381381826</v>
      </c>
      <c r="DS144">
        <f t="shared" si="129"/>
        <v>0.54143740727965173</v>
      </c>
      <c r="DT144">
        <f t="shared" si="129"/>
        <v>0.63285558957742449</v>
      </c>
      <c r="DU144">
        <f t="shared" si="129"/>
        <v>0.72785308044845221</v>
      </c>
      <c r="DV144">
        <f t="shared" si="129"/>
        <v>0.82548069636594379</v>
      </c>
      <c r="DW144">
        <f t="shared" si="129"/>
        <v>0.92476297446305256</v>
      </c>
      <c r="DX144">
        <f t="shared" si="129"/>
        <v>1.0247079190353898</v>
      </c>
      <c r="DY144">
        <f t="shared" si="129"/>
        <v>1.1243169132341955</v>
      </c>
      <c r="DZ144">
        <f t="shared" si="129"/>
        <v>1.2225946969157921</v>
      </c>
      <c r="EA144">
        <f t="shared" si="129"/>
        <v>1.3185593109519462</v>
      </c>
      <c r="EB144">
        <f t="shared" si="129"/>
        <v>1.4112519086408941</v>
      </c>
      <c r="EC144">
        <f t="shared" si="129"/>
        <v>1.499746336186627</v>
      </c>
      <c r="ED144">
        <f t="shared" si="129"/>
        <v>1.5831583865214762</v>
      </c>
      <c r="EE144">
        <f t="shared" si="129"/>
        <v>1.6606546340108554</v>
      </c>
      <c r="EF144">
        <f t="shared" si="128"/>
        <v>1.7314607617667019</v>
      </c>
      <c r="EG144">
        <f t="shared" si="128"/>
        <v>1.7948692983658741</v>
      </c>
      <c r="EH144">
        <f t="shared" si="128"/>
        <v>1.850246686670749</v>
      </c>
      <c r="EI144">
        <f t="shared" si="128"/>
        <v>1.897039614122715</v>
      </c>
      <c r="EJ144">
        <f t="shared" si="128"/>
        <v>1.9347805412583581</v>
      </c>
      <c r="EK144">
        <f t="shared" si="128"/>
        <v>1.9630923732092291</v>
      </c>
      <c r="EL144">
        <f t="shared" si="128"/>
        <v>1.9816922275091235</v>
      </c>
      <c r="EM144">
        <f t="shared" si="128"/>
        <v>1.9903942605621707</v>
      </c>
      <c r="EN144">
        <f t="shared" si="128"/>
        <v>1.9891115245306148</v>
      </c>
      <c r="EO144">
        <f t="shared" si="128"/>
        <v>1.9778568360888666</v>
      </c>
      <c r="EP144">
        <f t="shared" si="128"/>
        <v>1.9567426483635306</v>
      </c>
      <c r="EQ144">
        <f t="shared" si="128"/>
        <v>1.9259799273389362</v>
      </c>
      <c r="ER144">
        <f t="shared" si="128"/>
        <v>1.8858760439547573</v>
      </c>
      <c r="ES144">
        <f t="shared" si="127"/>
        <v>1.8368317029571875</v>
      </c>
      <c r="ET144">
        <f t="shared" si="127"/>
        <v>1.7793369391895695</v>
      </c>
      <c r="EU144">
        <f t="shared" si="127"/>
        <v>1.7139662213262292</v>
      </c>
      <c r="EV144">
        <f t="shared" si="127"/>
        <v>1.6413727119713699</v>
      </c>
      <c r="EW144">
        <f t="shared" si="127"/>
        <v>1.5622817414742418</v>
      </c>
      <c r="EX144">
        <f t="shared" si="127"/>
        <v>1.4774835606680528</v>
      </c>
      <c r="EY144">
        <f t="shared" si="127"/>
        <v>1.3878254449448653</v>
      </c>
      <c r="EZ144">
        <f t="shared" si="127"/>
        <v>1.2942032285599554</v>
      </c>
      <c r="FA144">
        <f t="shared" si="127"/>
        <v>1.1975523537520498</v>
      </c>
      <c r="FB144">
        <f t="shared" si="127"/>
        <v>1.0988385241136973</v>
      </c>
      <c r="FC144">
        <f t="shared" si="127"/>
        <v>0.9990480556001905</v>
      </c>
      <c r="FD144">
        <f t="shared" si="127"/>
        <v>0.89917802158657156</v>
      </c>
      <c r="FE144">
        <f t="shared" si="127"/>
        <v>0.80022629044006388</v>
      </c>
      <c r="FF144">
        <f t="shared" si="127"/>
        <v>0.7031815551491879</v>
      </c>
      <c r="FG144">
        <f t="shared" si="127"/>
        <v>0.60901345463024414</v>
      </c>
      <c r="FH144">
        <f t="shared" si="120"/>
        <v>0.51866288541578709</v>
      </c>
      <c r="FI144">
        <f t="shared" si="120"/>
        <v>0.43303260052747383</v>
      </c>
      <c r="FJ144">
        <f t="shared" si="120"/>
        <v>0.35297818946630577</v>
      </c>
      <c r="FK144">
        <f t="shared" si="120"/>
        <v>0.27929952944513015</v>
      </c>
      <c r="FL144">
        <f t="shared" si="120"/>
        <v>0.21273279327995476</v>
      </c>
      <c r="FM144">
        <f t="shared" si="120"/>
        <v>0.15394309379450644</v>
      </c>
      <c r="FN144">
        <f t="shared" si="120"/>
        <v>0.10351783823274863</v>
      </c>
      <c r="FO144">
        <f t="shared" si="120"/>
        <v>6.19608590798848E-2</v>
      </c>
      <c r="FP144">
        <f t="shared" si="120"/>
        <v>2.968737993469639E-2</v>
      </c>
      <c r="FQ144">
        <f t="shared" si="120"/>
        <v>7.0198667326097919E-3</v>
      </c>
      <c r="FR144">
        <f t="shared" si="118"/>
        <v>-5.8151942273428903E-3</v>
      </c>
      <c r="FS144">
        <f t="shared" si="118"/>
        <v>-8.6895592587579173E-3</v>
      </c>
      <c r="FT144">
        <f t="shared" si="118"/>
        <v>-1.5745086563799804E-3</v>
      </c>
      <c r="FU144">
        <f t="shared" si="117"/>
        <v>1.5458866346095612E-2</v>
      </c>
      <c r="FV144">
        <f t="shared" si="117"/>
        <v>4.2240373896129224E-2</v>
      </c>
      <c r="FW144">
        <f t="shared" si="117"/>
        <v>7.8502422023068674E-2</v>
      </c>
      <c r="FX144">
        <f t="shared" si="117"/>
        <v>0.12388269232867188</v>
      </c>
      <c r="FY144">
        <f t="shared" si="117"/>
        <v>0.17792776015276468</v>
      </c>
      <c r="FZ144">
        <f t="shared" si="117"/>
        <v>0.24009762504257715</v>
      </c>
      <c r="GA144">
        <f t="shared" si="117"/>
        <v>0.30977110625875326</v>
      </c>
      <c r="GB144">
        <f t="shared" si="117"/>
        <v>0.38625204940796909</v>
      </c>
      <c r="GC144">
        <f t="shared" si="116"/>
        <v>0.46877628218752165</v>
      </c>
      <c r="GD144">
        <f t="shared" si="116"/>
        <v>0.55651924974235645</v>
      </c>
      <c r="GE144">
        <f t="shared" si="116"/>
        <v>0.64860425334464067</v>
      </c>
      <c r="GF144">
        <f t="shared" si="116"/>
        <v>0.74411121007763237</v>
      </c>
      <c r="GG144">
        <f t="shared" si="116"/>
        <v>0.84208584600005443</v>
      </c>
      <c r="GH144">
        <f t="shared" si="116"/>
        <v>0.94154923093588583</v>
      </c>
      <c r="GI144">
        <f t="shared" si="105"/>
        <v>1.0415075596210643</v>
      </c>
      <c r="GJ144">
        <f t="shared" si="104"/>
        <v>1.1409620814772055</v>
      </c>
      <c r="GK144">
        <f t="shared" si="104"/>
        <v>1.2389190797972129</v>
      </c>
      <c r="GL144">
        <f t="shared" si="104"/>
        <v>1.3343998006341486</v>
      </c>
      <c r="GM144">
        <f t="shared" si="125"/>
        <v>1.4264502321871464</v>
      </c>
      <c r="GN144">
        <f t="shared" si="125"/>
        <v>1.5141506369719497</v>
      </c>
      <c r="GO144">
        <f t="shared" si="125"/>
        <v>1.5966247415338541</v>
      </c>
      <c r="GP144">
        <f t="shared" si="125"/>
        <v>1.6730484918823887</v>
      </c>
      <c r="GQ144">
        <f t="shared" si="125"/>
        <v>1.7426582871664014</v>
      </c>
      <c r="GR144">
        <f t="shared" si="125"/>
        <v>1.8047586093213586</v>
      </c>
      <c r="GS144">
        <f t="shared" si="125"/>
        <v>1.8587289724559204</v>
      </c>
      <c r="GT144">
        <f t="shared" si="125"/>
        <v>1.9040301225418808</v>
      </c>
    </row>
    <row r="145" spans="1:202" x14ac:dyDescent="0.25">
      <c r="A145">
        <v>12.8</v>
      </c>
      <c r="B145">
        <f t="shared" si="121"/>
        <v>0.97283256569743537</v>
      </c>
      <c r="C145">
        <f t="shared" si="121"/>
        <v>1.0726659823442635</v>
      </c>
      <c r="D145">
        <f t="shared" si="121"/>
        <v>1.1715018964924966</v>
      </c>
      <c r="E145">
        <f t="shared" si="121"/>
        <v>1.2683527723587749</v>
      </c>
      <c r="F145">
        <f t="shared" si="121"/>
        <v>1.3622509080060858</v>
      </c>
      <c r="G145">
        <f t="shared" si="121"/>
        <v>1.4522581043016385</v>
      </c>
      <c r="H145">
        <f t="shared" si="121"/>
        <v>1.5374750390924707</v>
      </c>
      <c r="I145">
        <f t="shared" si="121"/>
        <v>1.6170502529351265</v>
      </c>
      <c r="J145">
        <f t="shared" si="121"/>
        <v>1.6901886565969582</v>
      </c>
      <c r="K145">
        <f t="shared" si="121"/>
        <v>1.7561594753249188</v>
      </c>
      <c r="L145">
        <f t="shared" si="121"/>
        <v>1.8143035505053318</v>
      </c>
      <c r="M145">
        <f t="shared" si="121"/>
        <v>1.8640399257588709</v>
      </c>
      <c r="N145">
        <f t="shared" si="121"/>
        <v>1.9048716516646618</v>
      </c>
      <c r="O145">
        <f t="shared" si="121"/>
        <v>1.9363907511146283</v>
      </c>
      <c r="P145">
        <f t="shared" si="121"/>
        <v>1.9582822956858954</v>
      </c>
      <c r="Q145">
        <f t="shared" si="121"/>
        <v>1.9703275523014898</v>
      </c>
      <c r="R145">
        <f t="shared" si="119"/>
        <v>1.9724061687389405</v>
      </c>
      <c r="S145">
        <f t="shared" si="119"/>
        <v>1.9644973761499038</v>
      </c>
      <c r="T145">
        <f t="shared" si="119"/>
        <v>1.9466801965756306</v>
      </c>
      <c r="U145">
        <f t="shared" si="119"/>
        <v>1.9191326533848498</v>
      </c>
      <c r="V145">
        <f t="shared" si="119"/>
        <v>1.882129992523117</v>
      </c>
      <c r="W145">
        <f t="shared" si="119"/>
        <v>1.8360419323463091</v>
      </c>
      <c r="X145">
        <f t="shared" si="119"/>
        <v>1.7813289695170256</v>
      </c>
      <c r="Y145">
        <f t="shared" si="119"/>
        <v>1.7185377778741557</v>
      </c>
      <c r="Z145">
        <f t="shared" si="119"/>
        <v>1.6482957462485863</v>
      </c>
      <c r="AA145">
        <f t="shared" si="119"/>
        <v>1.5713047098013919</v>
      </c>
      <c r="AB145">
        <f t="shared" si="119"/>
        <v>1.4883339375188995</v>
      </c>
      <c r="AC145">
        <f t="shared" si="119"/>
        <v>1.400212445931265</v>
      </c>
      <c r="AD145">
        <f t="shared" si="119"/>
        <v>1.3078207158533406</v>
      </c>
      <c r="AE145">
        <f t="shared" si="119"/>
        <v>1.2120818949114178</v>
      </c>
      <c r="AF145">
        <f t="shared" si="119"/>
        <v>1.1139525737573026</v>
      </c>
      <c r="AG145">
        <f t="shared" si="123"/>
        <v>1.0144132281307259</v>
      </c>
      <c r="AH145">
        <f t="shared" si="123"/>
        <v>0.9144584222698553</v>
      </c>
      <c r="AI145">
        <f t="shared" si="123"/>
        <v>0.81508687155418713</v>
      </c>
      <c r="AJ145">
        <f t="shared" si="123"/>
        <v>0.71729146367060415</v>
      </c>
      <c r="AK145">
        <f t="shared" si="123"/>
        <v>0.62204933800781559</v>
      </c>
      <c r="AL145">
        <f t="shared" si="123"/>
        <v>0.53031212240258285</v>
      </c>
      <c r="AM145">
        <f t="shared" si="123"/>
        <v>0.44299642478894197</v>
      </c>
      <c r="AN145">
        <f t="shared" si="123"/>
        <v>0.36097467475471645</v>
      </c>
      <c r="AO145">
        <f t="shared" si="123"/>
        <v>0.2850664065134616</v>
      </c>
      <c r="AP145">
        <f t="shared" si="123"/>
        <v>0.21603007038950717</v>
      </c>
      <c r="AQ145">
        <f t="shared" si="123"/>
        <v>0.15455545463302511</v>
      </c>
      <c r="AR145">
        <f t="shared" si="123"/>
        <v>0.10125679328384718</v>
      </c>
      <c r="AS145">
        <f t="shared" si="123"/>
        <v>5.6666628947980469E-2</v>
      </c>
      <c r="AT145">
        <f t="shared" si="123"/>
        <v>2.1230491807919361E-2</v>
      </c>
      <c r="AU145">
        <f t="shared" si="123"/>
        <v>-4.6975519676616395E-3</v>
      </c>
      <c r="AV145">
        <f t="shared" si="123"/>
        <v>-2.085843793602904E-2</v>
      </c>
      <c r="AW145">
        <f t="shared" si="122"/>
        <v>-2.7090691866665462E-2</v>
      </c>
      <c r="AX145">
        <f t="shared" si="122"/>
        <v>-2.3332043138405312E-2</v>
      </c>
      <c r="AY145">
        <f t="shared" si="122"/>
        <v>-9.6200469268971078E-3</v>
      </c>
      <c r="AZ145">
        <f t="shared" si="122"/>
        <v>1.3908291034296916E-2</v>
      </c>
      <c r="BA145">
        <f t="shared" si="122"/>
        <v>4.7017883369702917E-2</v>
      </c>
      <c r="BB145">
        <f t="shared" si="122"/>
        <v>8.9377909977282233E-2</v>
      </c>
      <c r="BC145">
        <f t="shared" si="122"/>
        <v>0.14056512347353411</v>
      </c>
      <c r="BD145">
        <f t="shared" si="122"/>
        <v>0.20006807814144822</v>
      </c>
      <c r="BE145">
        <f t="shared" si="122"/>
        <v>0.26729224012704345</v>
      </c>
      <c r="BF145">
        <f t="shared" si="122"/>
        <v>0.34156592782511375</v>
      </c>
      <c r="BG145">
        <f t="shared" si="122"/>
        <v>0.42214702309979779</v>
      </c>
      <c r="BH145">
        <f t="shared" si="122"/>
        <v>0.508230386283678</v>
      </c>
      <c r="BI145">
        <f t="shared" si="122"/>
        <v>0.59895590086719941</v>
      </c>
      <c r="BJ145">
        <f t="shared" si="122"/>
        <v>0.69341706749850951</v>
      </c>
      <c r="BK145">
        <f t="shared" si="122"/>
        <v>0.79067006142533947</v>
      </c>
      <c r="BL145">
        <f t="shared" si="126"/>
        <v>0.88974316287993893</v>
      </c>
      <c r="BM145">
        <f t="shared" si="126"/>
        <v>0.98964646618178509</v>
      </c>
      <c r="BN145">
        <f t="shared" si="126"/>
        <v>1.089381770547929</v>
      </c>
      <c r="BO145">
        <f t="shared" si="126"/>
        <v>1.1879525537852509</v>
      </c>
      <c r="BP145">
        <f t="shared" si="126"/>
        <v>1.2843739292108132</v>
      </c>
      <c r="BQ145">
        <f t="shared" si="126"/>
        <v>1.3776824863140336</v>
      </c>
      <c r="BR145">
        <f t="shared" si="126"/>
        <v>1.4669459168360435</v>
      </c>
      <c r="BS145">
        <f t="shared" si="126"/>
        <v>1.5512723300856355</v>
      </c>
      <c r="BT145">
        <f t="shared" si="126"/>
        <v>1.6298191644162245</v>
      </c>
      <c r="BU145">
        <f t="shared" si="126"/>
        <v>1.7018016058233112</v>
      </c>
      <c r="BV145">
        <f t="shared" si="126"/>
        <v>1.7665004295465885</v>
      </c>
      <c r="BW145">
        <f t="shared" si="126"/>
        <v>1.8232691863259998</v>
      </c>
      <c r="BX145">
        <f t="shared" si="126"/>
        <v>1.8715406615090622</v>
      </c>
      <c r="BY145">
        <f t="shared" si="126"/>
        <v>1.9108325424721744</v>
      </c>
      <c r="BZ145">
        <f t="shared" si="126"/>
        <v>1.9407522377289217</v>
      </c>
      <c r="CA145">
        <f t="shared" si="126"/>
        <v>1.9610007995744358</v>
      </c>
      <c r="CB145">
        <f t="shared" si="124"/>
        <v>1.9713759110720404</v>
      </c>
      <c r="CC145">
        <f t="shared" si="124"/>
        <v>1.9717739075372074</v>
      </c>
      <c r="CD145">
        <f t="shared" si="124"/>
        <v>1.9621908123208172</v>
      </c>
      <c r="CE145">
        <f t="shared" si="124"/>
        <v>1.9427223765425217</v>
      </c>
      <c r="CF145">
        <f t="shared" si="124"/>
        <v>1.9135631223772085</v>
      </c>
      <c r="CG145">
        <f t="shared" si="124"/>
        <v>1.8750043994537287</v>
      </c>
      <c r="CH145">
        <f t="shared" si="124"/>
        <v>1.8274314737857158</v>
      </c>
      <c r="CI145">
        <f t="shared" si="124"/>
        <v>1.7713196783209257</v>
      </c>
      <c r="CJ145">
        <f t="shared" si="124"/>
        <v>1.7072296635715487</v>
      </c>
      <c r="CK145">
        <f t="shared" si="124"/>
        <v>1.6358017957796187</v>
      </c>
      <c r="CL145">
        <f t="shared" si="124"/>
        <v>1.5577497585891971</v>
      </c>
      <c r="CM145">
        <f t="shared" si="124"/>
        <v>1.4738534221553201</v>
      </c>
      <c r="CN145">
        <f t="shared" si="124"/>
        <v>1.384951050939192</v>
      </c>
      <c r="CO145">
        <f t="shared" si="124"/>
        <v>1.2919309280467874</v>
      </c>
      <c r="CP145">
        <f t="shared" si="124"/>
        <v>1.1957224797976831</v>
      </c>
      <c r="CQ145">
        <f t="shared" si="115"/>
        <v>1.097286989204497</v>
      </c>
      <c r="CR145">
        <f t="shared" si="115"/>
        <v>0.99760799115079313</v>
      </c>
      <c r="CS145">
        <f t="shared" si="115"/>
        <v>0.8976814452356261</v>
      </c>
      <c r="CT145">
        <f t="shared" si="115"/>
        <v>0.79850578447445575</v>
      </c>
      <c r="CU145">
        <f t="shared" si="115"/>
        <v>0.70107193928649292</v>
      </c>
      <c r="CV145">
        <f t="shared" si="115"/>
        <v>0.60635343644550699</v>
      </c>
      <c r="CW145">
        <f t="shared" si="115"/>
        <v>0.51529667192211404</v>
      </c>
      <c r="CX145">
        <f t="shared" si="115"/>
        <v>0.4288114548080656</v>
      </c>
      <c r="CY145">
        <f t="shared" si="115"/>
        <v>0.34776191680455326</v>
      </c>
      <c r="CZ145">
        <f t="shared" si="115"/>
        <v>0.27295787810389305</v>
      </c>
      <c r="DA145">
        <f t="shared" si="115"/>
        <v>0.2051467559338529</v>
      </c>
      <c r="DB145">
        <f t="shared" si="115"/>
        <v>0.14500609661178165</v>
      </c>
      <c r="DC145">
        <f t="shared" si="115"/>
        <v>9.3136805725765326E-2</v>
      </c>
      <c r="DD145">
        <f t="shared" si="115"/>
        <v>5.0057144084628802E-2</v>
      </c>
      <c r="DE145">
        <f t="shared" si="115"/>
        <v>1.6197549427247493E-2</v>
      </c>
      <c r="DF145">
        <f t="shared" ref="DF145:DU160" si="130">SIN(DF$16)+COS($A145)</f>
        <v>-8.1036643690561849E-3</v>
      </c>
      <c r="DG145">
        <f t="shared" si="130"/>
        <v>-2.2603687608942047E-2</v>
      </c>
      <c r="DH145">
        <f t="shared" si="130"/>
        <v>-2.7157640853268106E-2</v>
      </c>
      <c r="DI145">
        <f t="shared" si="130"/>
        <v>-2.1720022506553804E-2</v>
      </c>
      <c r="DJ145">
        <f t="shared" si="130"/>
        <v>-6.3451634538820301E-3</v>
      </c>
      <c r="DK145">
        <f t="shared" si="130"/>
        <v>1.8813315795346397E-2</v>
      </c>
      <c r="DL145">
        <f t="shared" si="130"/>
        <v>5.3504040032759659E-2</v>
      </c>
      <c r="DM145">
        <f t="shared" si="130"/>
        <v>9.7380391009006861E-2</v>
      </c>
      <c r="DN145">
        <f t="shared" si="130"/>
        <v>0.15000397072872651</v>
      </c>
      <c r="DO145">
        <f t="shared" si="130"/>
        <v>0.21084898177840206</v>
      </c>
      <c r="DP145">
        <f t="shared" si="130"/>
        <v>0.27930748092031299</v>
      </c>
      <c r="DQ145">
        <f t="shared" si="130"/>
        <v>0.3546954534604021</v>
      </c>
      <c r="DR145">
        <f t="shared" si="130"/>
        <v>0.43625964769700043</v>
      </c>
      <c r="DS145">
        <f t="shared" si="130"/>
        <v>0.5231851011628339</v>
      </c>
      <c r="DT145">
        <f t="shared" si="130"/>
        <v>0.61460328346060666</v>
      </c>
      <c r="DU145">
        <f t="shared" si="130"/>
        <v>0.70960077433163438</v>
      </c>
      <c r="DV145">
        <f t="shared" si="129"/>
        <v>0.80722839024912596</v>
      </c>
      <c r="DW145">
        <f t="shared" si="129"/>
        <v>0.90651066834623473</v>
      </c>
      <c r="DX145">
        <f t="shared" si="129"/>
        <v>1.006455612918572</v>
      </c>
      <c r="DY145">
        <f t="shared" si="129"/>
        <v>1.1060646071173776</v>
      </c>
      <c r="DZ145">
        <f t="shared" si="129"/>
        <v>1.2043423907989743</v>
      </c>
      <c r="EA145">
        <f t="shared" si="129"/>
        <v>1.3003070048351284</v>
      </c>
      <c r="EB145">
        <f t="shared" si="129"/>
        <v>1.3929996025240763</v>
      </c>
      <c r="EC145">
        <f t="shared" si="129"/>
        <v>1.481494030069809</v>
      </c>
      <c r="ED145">
        <f t="shared" si="129"/>
        <v>1.5649060804046584</v>
      </c>
      <c r="EE145">
        <f t="shared" si="129"/>
        <v>1.6424023278940378</v>
      </c>
      <c r="EF145">
        <f t="shared" si="128"/>
        <v>1.7132084556498839</v>
      </c>
      <c r="EG145">
        <f t="shared" si="128"/>
        <v>1.7766169922490564</v>
      </c>
      <c r="EH145">
        <f t="shared" si="128"/>
        <v>1.8319943805539312</v>
      </c>
      <c r="EI145">
        <f t="shared" si="128"/>
        <v>1.8787873080058972</v>
      </c>
      <c r="EJ145">
        <f t="shared" si="128"/>
        <v>1.91652823514154</v>
      </c>
      <c r="EK145">
        <f t="shared" si="128"/>
        <v>1.9448400670924113</v>
      </c>
      <c r="EL145">
        <f t="shared" si="128"/>
        <v>1.9634399213923057</v>
      </c>
      <c r="EM145">
        <f t="shared" si="128"/>
        <v>1.9721419544453531</v>
      </c>
      <c r="EN145">
        <f t="shared" si="128"/>
        <v>1.9708592184137972</v>
      </c>
      <c r="EO145">
        <f t="shared" si="128"/>
        <v>1.9596045299720486</v>
      </c>
      <c r="EP145">
        <f t="shared" si="128"/>
        <v>1.9384903422467128</v>
      </c>
      <c r="EQ145">
        <f t="shared" si="128"/>
        <v>1.9077276212221184</v>
      </c>
      <c r="ER145">
        <f t="shared" si="128"/>
        <v>1.8676237378379397</v>
      </c>
      <c r="ES145">
        <f t="shared" si="127"/>
        <v>1.8185793968403696</v>
      </c>
      <c r="ET145">
        <f t="shared" si="127"/>
        <v>1.7610846330727516</v>
      </c>
      <c r="EU145">
        <f t="shared" si="127"/>
        <v>1.6957139152094114</v>
      </c>
      <c r="EV145">
        <f t="shared" si="127"/>
        <v>1.6231204058545523</v>
      </c>
      <c r="EW145">
        <f t="shared" si="127"/>
        <v>1.544029435357424</v>
      </c>
      <c r="EX145">
        <f t="shared" si="127"/>
        <v>1.4592312545512351</v>
      </c>
      <c r="EY145">
        <f t="shared" si="127"/>
        <v>1.3695731388280474</v>
      </c>
      <c r="EZ145">
        <f t="shared" si="127"/>
        <v>1.2759509224431376</v>
      </c>
      <c r="FA145">
        <f t="shared" si="127"/>
        <v>1.179300047635232</v>
      </c>
      <c r="FB145">
        <f t="shared" si="127"/>
        <v>1.0805862179968795</v>
      </c>
      <c r="FC145">
        <f t="shared" si="127"/>
        <v>0.98079574948337267</v>
      </c>
      <c r="FD145">
        <f t="shared" si="127"/>
        <v>0.88092571546975373</v>
      </c>
      <c r="FE145">
        <f t="shared" si="127"/>
        <v>0.78197398432324605</v>
      </c>
      <c r="FF145">
        <f t="shared" si="127"/>
        <v>0.68492924903237007</v>
      </c>
      <c r="FG145">
        <f t="shared" si="127"/>
        <v>0.59076114851342632</v>
      </c>
      <c r="FH145">
        <f t="shared" si="120"/>
        <v>0.50041057929896926</v>
      </c>
      <c r="FI145">
        <f t="shared" si="120"/>
        <v>0.414780294410656</v>
      </c>
      <c r="FJ145">
        <f t="shared" si="120"/>
        <v>0.33472588334948794</v>
      </c>
      <c r="FK145">
        <f t="shared" si="120"/>
        <v>0.26104722332831232</v>
      </c>
      <c r="FL145">
        <f t="shared" si="120"/>
        <v>0.19448048716313693</v>
      </c>
      <c r="FM145">
        <f t="shared" si="120"/>
        <v>0.13569078767768861</v>
      </c>
      <c r="FN145">
        <f t="shared" si="120"/>
        <v>8.5265532115930798E-2</v>
      </c>
      <c r="FO145">
        <f t="shared" si="120"/>
        <v>4.3708552963066971E-2</v>
      </c>
      <c r="FP145">
        <f t="shared" si="120"/>
        <v>1.143507381787856E-2</v>
      </c>
      <c r="FQ145">
        <f t="shared" si="120"/>
        <v>-1.1232439384208037E-2</v>
      </c>
      <c r="FR145">
        <f t="shared" si="118"/>
        <v>-2.4067500344160719E-2</v>
      </c>
      <c r="FS145">
        <f t="shared" si="118"/>
        <v>-2.6941865375575746E-2</v>
      </c>
      <c r="FT145">
        <f t="shared" si="118"/>
        <v>-1.9826814773197809E-2</v>
      </c>
      <c r="FU145">
        <f t="shared" si="117"/>
        <v>-2.7934397707222169E-3</v>
      </c>
      <c r="FV145">
        <f t="shared" si="117"/>
        <v>2.3988067779311395E-2</v>
      </c>
      <c r="FW145">
        <f t="shared" si="117"/>
        <v>6.0250115906250845E-2</v>
      </c>
      <c r="FX145">
        <f t="shared" si="117"/>
        <v>0.10563038621185405</v>
      </c>
      <c r="FY145">
        <f t="shared" si="117"/>
        <v>0.15967545403594685</v>
      </c>
      <c r="FZ145">
        <f t="shared" si="117"/>
        <v>0.22184531892575932</v>
      </c>
      <c r="GA145">
        <f t="shared" si="117"/>
        <v>0.29151880014193543</v>
      </c>
      <c r="GB145">
        <f t="shared" si="117"/>
        <v>0.36799974329115126</v>
      </c>
      <c r="GC145">
        <f t="shared" si="116"/>
        <v>0.45052397607070382</v>
      </c>
      <c r="GD145">
        <f t="shared" si="116"/>
        <v>0.53826694362553862</v>
      </c>
      <c r="GE145">
        <f t="shared" si="116"/>
        <v>0.63035194722782284</v>
      </c>
      <c r="GF145">
        <f t="shared" si="116"/>
        <v>0.72585890396081454</v>
      </c>
      <c r="GG145">
        <f t="shared" si="116"/>
        <v>0.8238335398832366</v>
      </c>
      <c r="GH145">
        <f t="shared" si="116"/>
        <v>0.923296924819068</v>
      </c>
      <c r="GI145">
        <f t="shared" si="105"/>
        <v>1.0232552535042465</v>
      </c>
      <c r="GJ145">
        <f t="shared" si="104"/>
        <v>1.1227097753603876</v>
      </c>
      <c r="GK145">
        <f t="shared" si="104"/>
        <v>1.2206667736803951</v>
      </c>
      <c r="GL145">
        <f t="shared" si="104"/>
        <v>1.3161474945173308</v>
      </c>
      <c r="GM145">
        <f t="shared" si="125"/>
        <v>1.4081979260703286</v>
      </c>
      <c r="GN145">
        <f t="shared" si="125"/>
        <v>1.4958983308551317</v>
      </c>
      <c r="GO145">
        <f t="shared" si="125"/>
        <v>1.5783724354170365</v>
      </c>
      <c r="GP145">
        <f t="shared" si="125"/>
        <v>1.6547961857655711</v>
      </c>
      <c r="GQ145">
        <f t="shared" si="125"/>
        <v>1.7244059810495838</v>
      </c>
      <c r="GR145">
        <f t="shared" si="125"/>
        <v>1.7865063032045407</v>
      </c>
      <c r="GS145">
        <f t="shared" si="125"/>
        <v>1.8404766663391028</v>
      </c>
      <c r="GT145">
        <f t="shared" si="125"/>
        <v>1.8857778164250631</v>
      </c>
    </row>
    <row r="146" spans="1:202" x14ac:dyDescent="0.25">
      <c r="A146">
        <v>12.9</v>
      </c>
      <c r="B146">
        <f t="shared" si="121"/>
        <v>0.94486003815986064</v>
      </c>
      <c r="C146">
        <f t="shared" si="121"/>
        <v>1.0446934548066888</v>
      </c>
      <c r="D146">
        <f t="shared" si="121"/>
        <v>1.1435293689549217</v>
      </c>
      <c r="E146">
        <f t="shared" si="121"/>
        <v>1.2403802448212002</v>
      </c>
      <c r="F146">
        <f t="shared" si="121"/>
        <v>1.3342783804685112</v>
      </c>
      <c r="G146">
        <f t="shared" si="121"/>
        <v>1.4242855767640636</v>
      </c>
      <c r="H146">
        <f t="shared" si="121"/>
        <v>1.5095025115548961</v>
      </c>
      <c r="I146">
        <f t="shared" si="121"/>
        <v>1.5890777253975517</v>
      </c>
      <c r="J146">
        <f t="shared" si="121"/>
        <v>1.6622161290593835</v>
      </c>
      <c r="K146">
        <f t="shared" si="121"/>
        <v>1.7281869477873442</v>
      </c>
      <c r="L146">
        <f t="shared" si="121"/>
        <v>1.7863310229677571</v>
      </c>
      <c r="M146">
        <f t="shared" si="121"/>
        <v>1.8360673982212961</v>
      </c>
      <c r="N146">
        <f t="shared" si="121"/>
        <v>1.8768991241270869</v>
      </c>
      <c r="O146">
        <f t="shared" si="121"/>
        <v>1.9084182235770535</v>
      </c>
      <c r="P146">
        <f t="shared" si="121"/>
        <v>1.9303097681483208</v>
      </c>
      <c r="Q146">
        <f t="shared" si="121"/>
        <v>1.942355024763915</v>
      </c>
      <c r="R146">
        <f t="shared" si="119"/>
        <v>1.9444336412013659</v>
      </c>
      <c r="S146">
        <f t="shared" si="119"/>
        <v>1.9365248486123292</v>
      </c>
      <c r="T146">
        <f t="shared" si="119"/>
        <v>1.9187076690380558</v>
      </c>
      <c r="U146">
        <f t="shared" si="119"/>
        <v>1.891160125847275</v>
      </c>
      <c r="V146">
        <f t="shared" si="119"/>
        <v>1.8541574649855423</v>
      </c>
      <c r="W146">
        <f t="shared" si="119"/>
        <v>1.8080694048087342</v>
      </c>
      <c r="X146">
        <f t="shared" si="119"/>
        <v>1.7533564419794507</v>
      </c>
      <c r="Y146">
        <f t="shared" si="119"/>
        <v>1.6905652503365809</v>
      </c>
      <c r="Z146">
        <f t="shared" si="119"/>
        <v>1.6203232187110115</v>
      </c>
      <c r="AA146">
        <f t="shared" si="119"/>
        <v>1.5433321822638173</v>
      </c>
      <c r="AB146">
        <f t="shared" si="119"/>
        <v>1.4603614099813247</v>
      </c>
      <c r="AC146">
        <f t="shared" si="119"/>
        <v>1.3722399183936904</v>
      </c>
      <c r="AD146">
        <f t="shared" si="119"/>
        <v>1.2798481883157657</v>
      </c>
      <c r="AE146">
        <f t="shared" si="119"/>
        <v>1.184109367373843</v>
      </c>
      <c r="AF146">
        <f t="shared" si="119"/>
        <v>1.0859800462197278</v>
      </c>
      <c r="AG146">
        <f t="shared" si="123"/>
        <v>0.98644070059315114</v>
      </c>
      <c r="AH146">
        <f t="shared" si="123"/>
        <v>0.88648589473228057</v>
      </c>
      <c r="AI146">
        <f t="shared" si="123"/>
        <v>0.7871143440166124</v>
      </c>
      <c r="AJ146">
        <f t="shared" si="123"/>
        <v>0.68931893613302941</v>
      </c>
      <c r="AK146">
        <f t="shared" si="123"/>
        <v>0.59407681047024075</v>
      </c>
      <c r="AL146">
        <f t="shared" si="123"/>
        <v>0.50233959486500823</v>
      </c>
      <c r="AM146">
        <f t="shared" si="123"/>
        <v>0.41502389725136724</v>
      </c>
      <c r="AN146">
        <f t="shared" si="123"/>
        <v>0.33300214721714172</v>
      </c>
      <c r="AO146">
        <f t="shared" si="123"/>
        <v>0.25709387897588687</v>
      </c>
      <c r="AP146">
        <f t="shared" si="123"/>
        <v>0.18805754285193244</v>
      </c>
      <c r="AQ146">
        <f t="shared" si="123"/>
        <v>0.12658292709545038</v>
      </c>
      <c r="AR146">
        <f t="shared" si="123"/>
        <v>7.3284265746272448E-2</v>
      </c>
      <c r="AS146">
        <f t="shared" si="123"/>
        <v>2.8694101410405737E-2</v>
      </c>
      <c r="AT146">
        <f t="shared" si="123"/>
        <v>-6.7420357296553712E-3</v>
      </c>
      <c r="AU146">
        <f t="shared" si="123"/>
        <v>-3.2670079505236371E-2</v>
      </c>
      <c r="AV146">
        <f t="shared" si="123"/>
        <v>-4.8830965473603771E-2</v>
      </c>
      <c r="AW146">
        <f t="shared" si="122"/>
        <v>-5.5063219404240193E-2</v>
      </c>
      <c r="AX146">
        <f t="shared" si="122"/>
        <v>-5.1304570675980044E-2</v>
      </c>
      <c r="AY146">
        <f t="shared" si="122"/>
        <v>-3.759257446447184E-2</v>
      </c>
      <c r="AZ146">
        <f t="shared" si="122"/>
        <v>-1.4064236503277816E-2</v>
      </c>
      <c r="BA146">
        <f t="shared" si="122"/>
        <v>1.9045355832128186E-2</v>
      </c>
      <c r="BB146">
        <f t="shared" si="122"/>
        <v>6.1405382439707501E-2</v>
      </c>
      <c r="BC146">
        <f t="shared" si="122"/>
        <v>0.11259259593595938</v>
      </c>
      <c r="BD146">
        <f t="shared" si="122"/>
        <v>0.17209555060387349</v>
      </c>
      <c r="BE146">
        <f t="shared" si="122"/>
        <v>0.23931971258946871</v>
      </c>
      <c r="BF146">
        <f t="shared" si="122"/>
        <v>0.31359340028753901</v>
      </c>
      <c r="BG146">
        <f t="shared" si="122"/>
        <v>0.39417449556222306</v>
      </c>
      <c r="BH146">
        <f t="shared" si="122"/>
        <v>0.48025785874610327</v>
      </c>
      <c r="BI146">
        <f t="shared" si="122"/>
        <v>0.57098337332962457</v>
      </c>
      <c r="BJ146">
        <f t="shared" si="122"/>
        <v>0.66544453996093478</v>
      </c>
      <c r="BK146">
        <f t="shared" si="122"/>
        <v>0.76269753388776473</v>
      </c>
      <c r="BL146">
        <f t="shared" si="126"/>
        <v>0.8617706353423642</v>
      </c>
      <c r="BM146">
        <f t="shared" si="126"/>
        <v>0.96167393864421036</v>
      </c>
      <c r="BN146">
        <f t="shared" si="126"/>
        <v>1.0614092430103543</v>
      </c>
      <c r="BO146">
        <f t="shared" si="126"/>
        <v>1.159980026247676</v>
      </c>
      <c r="BP146">
        <f t="shared" si="126"/>
        <v>1.2564014016732385</v>
      </c>
      <c r="BQ146">
        <f t="shared" si="126"/>
        <v>1.3497099587764589</v>
      </c>
      <c r="BR146">
        <f t="shared" si="126"/>
        <v>1.4389733892984689</v>
      </c>
      <c r="BS146">
        <f t="shared" si="126"/>
        <v>1.5232998025480606</v>
      </c>
      <c r="BT146">
        <f t="shared" si="126"/>
        <v>1.6018466368786497</v>
      </c>
      <c r="BU146">
        <f t="shared" si="126"/>
        <v>1.6738290782857366</v>
      </c>
      <c r="BV146">
        <f t="shared" si="126"/>
        <v>1.7385279020090136</v>
      </c>
      <c r="BW146">
        <f t="shared" si="126"/>
        <v>1.7952966587884251</v>
      </c>
      <c r="BX146">
        <f t="shared" si="126"/>
        <v>1.8435681339714876</v>
      </c>
      <c r="BY146">
        <f t="shared" si="126"/>
        <v>1.8828600149345995</v>
      </c>
      <c r="BZ146">
        <f t="shared" si="126"/>
        <v>1.9127797101913471</v>
      </c>
      <c r="CA146">
        <f t="shared" si="126"/>
        <v>1.933028272036861</v>
      </c>
      <c r="CB146">
        <f t="shared" si="124"/>
        <v>1.9434033835344655</v>
      </c>
      <c r="CC146">
        <f t="shared" si="124"/>
        <v>1.9438013799996328</v>
      </c>
      <c r="CD146">
        <f t="shared" si="124"/>
        <v>1.9342182847832423</v>
      </c>
      <c r="CE146">
        <f t="shared" si="124"/>
        <v>1.9147498490049468</v>
      </c>
      <c r="CF146">
        <f t="shared" si="124"/>
        <v>1.8855905948396336</v>
      </c>
      <c r="CG146">
        <f t="shared" si="124"/>
        <v>1.8470318719161538</v>
      </c>
      <c r="CH146">
        <f t="shared" si="124"/>
        <v>1.7994589462481412</v>
      </c>
      <c r="CI146">
        <f t="shared" si="124"/>
        <v>1.7433471507833509</v>
      </c>
      <c r="CJ146">
        <f t="shared" si="124"/>
        <v>1.6792571360339741</v>
      </c>
      <c r="CK146">
        <f t="shared" si="124"/>
        <v>1.6078292682420439</v>
      </c>
      <c r="CL146">
        <f t="shared" si="124"/>
        <v>1.5297772310516224</v>
      </c>
      <c r="CM146">
        <f t="shared" si="124"/>
        <v>1.4458808946177453</v>
      </c>
      <c r="CN146">
        <f t="shared" si="124"/>
        <v>1.3569785234016172</v>
      </c>
      <c r="CO146">
        <f t="shared" si="124"/>
        <v>1.2639584005092128</v>
      </c>
      <c r="CP146">
        <f t="shared" si="124"/>
        <v>1.1677499522601082</v>
      </c>
      <c r="CQ146">
        <f t="shared" ref="CQ146:DF161" si="131">SIN(CQ$16)+COS($A146)</f>
        <v>1.0693144616669223</v>
      </c>
      <c r="CR146">
        <f t="shared" si="131"/>
        <v>0.9696354636132184</v>
      </c>
      <c r="CS146">
        <f t="shared" si="131"/>
        <v>0.86970891769805136</v>
      </c>
      <c r="CT146">
        <f t="shared" si="131"/>
        <v>0.77053325693688102</v>
      </c>
      <c r="CU146">
        <f t="shared" si="131"/>
        <v>0.67309941174891819</v>
      </c>
      <c r="CV146">
        <f t="shared" si="131"/>
        <v>0.57838090890793226</v>
      </c>
      <c r="CW146">
        <f t="shared" si="131"/>
        <v>0.4873241443845393</v>
      </c>
      <c r="CX146">
        <f t="shared" si="131"/>
        <v>0.40083892727049086</v>
      </c>
      <c r="CY146">
        <f t="shared" si="131"/>
        <v>0.31978938926697853</v>
      </c>
      <c r="CZ146">
        <f t="shared" si="131"/>
        <v>0.24498535056631832</v>
      </c>
      <c r="DA146">
        <f t="shared" si="131"/>
        <v>0.17717422839627817</v>
      </c>
      <c r="DB146">
        <f t="shared" si="131"/>
        <v>0.11703356907420692</v>
      </c>
      <c r="DC146">
        <f t="shared" si="131"/>
        <v>6.5164278188190594E-2</v>
      </c>
      <c r="DD146">
        <f t="shared" si="131"/>
        <v>2.208461654705407E-2</v>
      </c>
      <c r="DE146">
        <f t="shared" si="131"/>
        <v>-1.1774978110327239E-2</v>
      </c>
      <c r="DF146">
        <f t="shared" si="131"/>
        <v>-3.6076191906630917E-2</v>
      </c>
      <c r="DG146">
        <f t="shared" si="130"/>
        <v>-5.0576215146516779E-2</v>
      </c>
      <c r="DH146">
        <f t="shared" si="130"/>
        <v>-5.5130168390842837E-2</v>
      </c>
      <c r="DI146">
        <f t="shared" si="130"/>
        <v>-4.9692550044128536E-2</v>
      </c>
      <c r="DJ146">
        <f t="shared" si="130"/>
        <v>-3.4317690991456762E-2</v>
      </c>
      <c r="DK146">
        <f t="shared" si="130"/>
        <v>-9.1592117422283348E-3</v>
      </c>
      <c r="DL146">
        <f t="shared" si="130"/>
        <v>2.5531512495184927E-2</v>
      </c>
      <c r="DM146">
        <f t="shared" si="130"/>
        <v>6.940786347143213E-2</v>
      </c>
      <c r="DN146">
        <f t="shared" si="130"/>
        <v>0.12203144319115178</v>
      </c>
      <c r="DO146">
        <f t="shared" si="130"/>
        <v>0.18287645424082732</v>
      </c>
      <c r="DP146">
        <f t="shared" si="130"/>
        <v>0.25133495338273826</v>
      </c>
      <c r="DQ146">
        <f t="shared" si="130"/>
        <v>0.32672292592282737</v>
      </c>
      <c r="DR146">
        <f t="shared" si="130"/>
        <v>0.4082871201594257</v>
      </c>
      <c r="DS146">
        <f t="shared" si="130"/>
        <v>0.49521257362525917</v>
      </c>
      <c r="DT146">
        <f t="shared" si="130"/>
        <v>0.58663075592303193</v>
      </c>
      <c r="DU146">
        <f t="shared" si="130"/>
        <v>0.68162824679405976</v>
      </c>
      <c r="DV146">
        <f t="shared" si="129"/>
        <v>0.77925586271155123</v>
      </c>
      <c r="DW146">
        <f t="shared" si="129"/>
        <v>0.87853814080866</v>
      </c>
      <c r="DX146">
        <f t="shared" si="129"/>
        <v>0.97848308538099737</v>
      </c>
      <c r="DY146">
        <f t="shared" si="129"/>
        <v>1.0780920795798028</v>
      </c>
      <c r="DZ146">
        <f t="shared" si="129"/>
        <v>1.1763698632613995</v>
      </c>
      <c r="EA146">
        <f t="shared" si="129"/>
        <v>1.2723344772975538</v>
      </c>
      <c r="EB146">
        <f t="shared" si="129"/>
        <v>1.3650270749865014</v>
      </c>
      <c r="EC146">
        <f t="shared" si="129"/>
        <v>1.4535215025322343</v>
      </c>
      <c r="ED146">
        <f t="shared" si="129"/>
        <v>1.5369335528670836</v>
      </c>
      <c r="EE146">
        <f t="shared" si="129"/>
        <v>1.614429800356463</v>
      </c>
      <c r="EF146">
        <f t="shared" si="128"/>
        <v>1.6852359281123093</v>
      </c>
      <c r="EG146">
        <f t="shared" si="128"/>
        <v>1.7486444647114816</v>
      </c>
      <c r="EH146">
        <f t="shared" si="128"/>
        <v>1.8040218530163563</v>
      </c>
      <c r="EI146">
        <f t="shared" si="128"/>
        <v>1.8508147804683226</v>
      </c>
      <c r="EJ146">
        <f t="shared" si="128"/>
        <v>1.8885557076039654</v>
      </c>
      <c r="EK146">
        <f t="shared" si="128"/>
        <v>1.9168675395548367</v>
      </c>
      <c r="EL146">
        <f t="shared" si="128"/>
        <v>1.9354673938547311</v>
      </c>
      <c r="EM146">
        <f t="shared" si="128"/>
        <v>1.9441694269077783</v>
      </c>
      <c r="EN146">
        <f t="shared" si="128"/>
        <v>1.9428866908762223</v>
      </c>
      <c r="EO146">
        <f t="shared" si="128"/>
        <v>1.931632002434474</v>
      </c>
      <c r="EP146">
        <f t="shared" si="128"/>
        <v>1.910517814709138</v>
      </c>
      <c r="EQ146">
        <f t="shared" si="128"/>
        <v>1.8797550936845435</v>
      </c>
      <c r="ER146">
        <f t="shared" si="128"/>
        <v>1.8396512103003648</v>
      </c>
      <c r="ES146">
        <f t="shared" si="127"/>
        <v>1.790606869302795</v>
      </c>
      <c r="ET146">
        <f t="shared" si="127"/>
        <v>1.7331121055351768</v>
      </c>
      <c r="EU146">
        <f t="shared" si="127"/>
        <v>1.6677413876718368</v>
      </c>
      <c r="EV146">
        <f t="shared" si="127"/>
        <v>1.5951478783169775</v>
      </c>
      <c r="EW146">
        <f t="shared" si="127"/>
        <v>1.5160569078198494</v>
      </c>
      <c r="EX146">
        <f t="shared" si="127"/>
        <v>1.4312587270136603</v>
      </c>
      <c r="EY146">
        <f t="shared" si="127"/>
        <v>1.3416006112904726</v>
      </c>
      <c r="EZ146">
        <f t="shared" si="127"/>
        <v>1.2479783949055629</v>
      </c>
      <c r="FA146">
        <f t="shared" si="127"/>
        <v>1.1513275200976572</v>
      </c>
      <c r="FB146">
        <f t="shared" si="127"/>
        <v>1.0526136904593046</v>
      </c>
      <c r="FC146">
        <f t="shared" si="127"/>
        <v>0.95282322194579794</v>
      </c>
      <c r="FD146">
        <f t="shared" si="127"/>
        <v>0.852953187932179</v>
      </c>
      <c r="FE146">
        <f t="shared" si="127"/>
        <v>0.75400145678567121</v>
      </c>
      <c r="FF146">
        <f t="shared" si="127"/>
        <v>0.65695672149479534</v>
      </c>
      <c r="FG146">
        <f t="shared" si="127"/>
        <v>0.56278862097585147</v>
      </c>
      <c r="FH146">
        <f t="shared" si="120"/>
        <v>0.47243805176139447</v>
      </c>
      <c r="FI146">
        <f t="shared" si="120"/>
        <v>0.38680776687308127</v>
      </c>
      <c r="FJ146">
        <f t="shared" si="120"/>
        <v>0.30675335581191321</v>
      </c>
      <c r="FK146">
        <f t="shared" si="120"/>
        <v>0.23307469579073758</v>
      </c>
      <c r="FL146">
        <f t="shared" si="120"/>
        <v>0.1665079596255622</v>
      </c>
      <c r="FM146">
        <f t="shared" si="120"/>
        <v>0.10771826014011388</v>
      </c>
      <c r="FN146">
        <f t="shared" si="120"/>
        <v>5.7293004578356066E-2</v>
      </c>
      <c r="FO146">
        <f t="shared" si="120"/>
        <v>1.5736025425492239E-2</v>
      </c>
      <c r="FP146">
        <f t="shared" si="120"/>
        <v>-1.6537453719696171E-2</v>
      </c>
      <c r="FQ146">
        <f t="shared" si="120"/>
        <v>-3.9204966921782769E-2</v>
      </c>
      <c r="FR146">
        <f t="shared" si="118"/>
        <v>-5.2040027881735451E-2</v>
      </c>
      <c r="FS146">
        <f t="shared" si="118"/>
        <v>-5.4914392913150478E-2</v>
      </c>
      <c r="FT146">
        <f t="shared" si="118"/>
        <v>-4.7799342310772541E-2</v>
      </c>
      <c r="FU146">
        <f t="shared" si="117"/>
        <v>-3.0765967308296949E-2</v>
      </c>
      <c r="FV146">
        <f t="shared" si="117"/>
        <v>-3.9844597582633368E-3</v>
      </c>
      <c r="FW146">
        <f t="shared" si="117"/>
        <v>3.2277588368676113E-2</v>
      </c>
      <c r="FX146">
        <f t="shared" si="117"/>
        <v>7.7657858674279323E-2</v>
      </c>
      <c r="FY146">
        <f t="shared" si="117"/>
        <v>0.13170292649837212</v>
      </c>
      <c r="FZ146">
        <f t="shared" si="117"/>
        <v>0.19387279138818458</v>
      </c>
      <c r="GA146">
        <f t="shared" si="117"/>
        <v>0.2635462726043607</v>
      </c>
      <c r="GB146">
        <f t="shared" si="117"/>
        <v>0.34002721575357653</v>
      </c>
      <c r="GC146">
        <f t="shared" si="116"/>
        <v>0.42255144853312909</v>
      </c>
      <c r="GD146">
        <f t="shared" si="116"/>
        <v>0.51029441608796389</v>
      </c>
      <c r="GE146">
        <f t="shared" si="116"/>
        <v>0.60237941969024811</v>
      </c>
      <c r="GF146">
        <f t="shared" si="116"/>
        <v>0.6978863764232397</v>
      </c>
      <c r="GG146">
        <f t="shared" si="116"/>
        <v>0.79586101234566187</v>
      </c>
      <c r="GH146">
        <f t="shared" si="116"/>
        <v>0.89532439728149327</v>
      </c>
      <c r="GI146">
        <f t="shared" si="105"/>
        <v>0.99528272596667189</v>
      </c>
      <c r="GJ146">
        <f t="shared" si="104"/>
        <v>1.094737247822813</v>
      </c>
      <c r="GK146">
        <f t="shared" si="104"/>
        <v>1.1926942461428205</v>
      </c>
      <c r="GL146">
        <f t="shared" si="104"/>
        <v>1.288174966979756</v>
      </c>
      <c r="GM146">
        <f t="shared" si="125"/>
        <v>1.3802253985327537</v>
      </c>
      <c r="GN146">
        <f t="shared" si="125"/>
        <v>1.4679258033175571</v>
      </c>
      <c r="GO146">
        <f t="shared" si="125"/>
        <v>1.5503999078794617</v>
      </c>
      <c r="GP146">
        <f t="shared" si="125"/>
        <v>1.6268236582279962</v>
      </c>
      <c r="GQ146">
        <f t="shared" si="125"/>
        <v>1.6964334535120089</v>
      </c>
      <c r="GR146">
        <f t="shared" si="125"/>
        <v>1.7585337756669661</v>
      </c>
      <c r="GS146">
        <f t="shared" si="125"/>
        <v>1.8125041388015279</v>
      </c>
      <c r="GT146">
        <f t="shared" si="125"/>
        <v>1.8578052888874883</v>
      </c>
    </row>
    <row r="147" spans="1:202" x14ac:dyDescent="0.25">
      <c r="A147">
        <v>13</v>
      </c>
      <c r="B147">
        <f t="shared" si="121"/>
        <v>0.90744678145019619</v>
      </c>
      <c r="C147">
        <f t="shared" si="121"/>
        <v>1.0072801980970243</v>
      </c>
      <c r="D147">
        <f t="shared" si="121"/>
        <v>1.1061161122452574</v>
      </c>
      <c r="E147">
        <f t="shared" si="121"/>
        <v>1.2029669881115357</v>
      </c>
      <c r="F147">
        <f t="shared" si="121"/>
        <v>1.2968651237588467</v>
      </c>
      <c r="G147">
        <f t="shared" si="121"/>
        <v>1.3868723200543993</v>
      </c>
      <c r="H147">
        <f t="shared" si="121"/>
        <v>1.4720892548452316</v>
      </c>
      <c r="I147">
        <f t="shared" si="121"/>
        <v>1.5516644686878873</v>
      </c>
      <c r="J147">
        <f t="shared" si="121"/>
        <v>1.624802872349719</v>
      </c>
      <c r="K147">
        <f t="shared" si="121"/>
        <v>1.6907736910776796</v>
      </c>
      <c r="L147">
        <f t="shared" si="121"/>
        <v>1.7489177662580926</v>
      </c>
      <c r="M147">
        <f t="shared" si="121"/>
        <v>1.7986541415116317</v>
      </c>
      <c r="N147">
        <f t="shared" si="121"/>
        <v>1.8394858674174226</v>
      </c>
      <c r="O147">
        <f t="shared" si="121"/>
        <v>1.8710049668673892</v>
      </c>
      <c r="P147">
        <f t="shared" si="121"/>
        <v>1.8928965114386562</v>
      </c>
      <c r="Q147">
        <f t="shared" si="121"/>
        <v>1.9049417680542506</v>
      </c>
      <c r="R147">
        <f t="shared" si="119"/>
        <v>1.9070203844917013</v>
      </c>
      <c r="S147">
        <f t="shared" si="119"/>
        <v>1.8991115919026647</v>
      </c>
      <c r="T147">
        <f t="shared" si="119"/>
        <v>1.8812944123283915</v>
      </c>
      <c r="U147">
        <f t="shared" si="119"/>
        <v>1.8537468691376107</v>
      </c>
      <c r="V147">
        <f t="shared" si="119"/>
        <v>1.8167442082758778</v>
      </c>
      <c r="W147">
        <f t="shared" si="119"/>
        <v>1.7706561480990699</v>
      </c>
      <c r="X147">
        <f t="shared" si="119"/>
        <v>1.7159431852697864</v>
      </c>
      <c r="Y147">
        <f t="shared" si="119"/>
        <v>1.6531519936269166</v>
      </c>
      <c r="Z147">
        <f t="shared" si="119"/>
        <v>1.5829099620013471</v>
      </c>
      <c r="AA147">
        <f t="shared" si="119"/>
        <v>1.5059189255541527</v>
      </c>
      <c r="AB147">
        <f t="shared" si="119"/>
        <v>1.4229481532716604</v>
      </c>
      <c r="AC147">
        <f t="shared" si="119"/>
        <v>1.3348266616840259</v>
      </c>
      <c r="AD147">
        <f t="shared" si="119"/>
        <v>1.2424349316061014</v>
      </c>
      <c r="AE147">
        <f t="shared" si="119"/>
        <v>1.1466961106641786</v>
      </c>
      <c r="AF147">
        <f t="shared" si="119"/>
        <v>1.0485667895100634</v>
      </c>
      <c r="AG147">
        <f t="shared" si="123"/>
        <v>0.9490274438834867</v>
      </c>
      <c r="AH147">
        <f t="shared" si="123"/>
        <v>0.84907263802261612</v>
      </c>
      <c r="AI147">
        <f t="shared" si="123"/>
        <v>0.74970108730694796</v>
      </c>
      <c r="AJ147">
        <f t="shared" si="123"/>
        <v>0.65190567942336497</v>
      </c>
      <c r="AK147">
        <f t="shared" si="123"/>
        <v>0.55666355376057641</v>
      </c>
      <c r="AL147">
        <f t="shared" si="123"/>
        <v>0.46492633815534373</v>
      </c>
      <c r="AM147">
        <f t="shared" si="123"/>
        <v>0.37761064054170279</v>
      </c>
      <c r="AN147">
        <f t="shared" si="123"/>
        <v>0.29558889050747728</v>
      </c>
      <c r="AO147">
        <f t="shared" si="123"/>
        <v>0.21968062226622243</v>
      </c>
      <c r="AP147">
        <f t="shared" si="123"/>
        <v>0.15064428614226799</v>
      </c>
      <c r="AQ147">
        <f t="shared" si="123"/>
        <v>8.9169670385785937E-2</v>
      </c>
      <c r="AR147">
        <f t="shared" si="123"/>
        <v>3.5871009036608004E-2</v>
      </c>
      <c r="AS147">
        <f t="shared" si="123"/>
        <v>-8.7191552992587074E-3</v>
      </c>
      <c r="AT147">
        <f t="shared" si="123"/>
        <v>-4.4155292439319815E-2</v>
      </c>
      <c r="AU147">
        <f t="shared" si="123"/>
        <v>-7.0083336214900815E-2</v>
      </c>
      <c r="AV147">
        <f t="shared" si="123"/>
        <v>-8.6244222183268215E-2</v>
      </c>
      <c r="AW147">
        <f t="shared" si="122"/>
        <v>-9.2476476113904638E-2</v>
      </c>
      <c r="AX147">
        <f t="shared" si="122"/>
        <v>-8.8717827385644488E-2</v>
      </c>
      <c r="AY147">
        <f t="shared" si="122"/>
        <v>-7.5005831174136284E-2</v>
      </c>
      <c r="AZ147">
        <f t="shared" si="122"/>
        <v>-5.147749321294226E-2</v>
      </c>
      <c r="BA147">
        <f t="shared" si="122"/>
        <v>-1.8367900877536258E-2</v>
      </c>
      <c r="BB147">
        <f t="shared" si="122"/>
        <v>2.3992125730043057E-2</v>
      </c>
      <c r="BC147">
        <f t="shared" si="122"/>
        <v>7.5179339226294939E-2</v>
      </c>
      <c r="BD147">
        <f t="shared" si="122"/>
        <v>0.13468229389420905</v>
      </c>
      <c r="BE147">
        <f t="shared" si="122"/>
        <v>0.20190645587980427</v>
      </c>
      <c r="BF147">
        <f t="shared" si="122"/>
        <v>0.27618014357787457</v>
      </c>
      <c r="BG147">
        <f t="shared" si="122"/>
        <v>0.35676123885255862</v>
      </c>
      <c r="BH147">
        <f t="shared" si="122"/>
        <v>0.44284460203643883</v>
      </c>
      <c r="BI147">
        <f t="shared" si="122"/>
        <v>0.53357011661996023</v>
      </c>
      <c r="BJ147">
        <f t="shared" si="122"/>
        <v>0.62803128325127033</v>
      </c>
      <c r="BK147">
        <f t="shared" si="122"/>
        <v>0.72528427717810029</v>
      </c>
      <c r="BL147">
        <f t="shared" si="126"/>
        <v>0.82435737863269976</v>
      </c>
      <c r="BM147">
        <f t="shared" si="126"/>
        <v>0.92426068193454591</v>
      </c>
      <c r="BN147">
        <f t="shared" si="126"/>
        <v>1.0239959863006898</v>
      </c>
      <c r="BO147">
        <f t="shared" si="126"/>
        <v>1.1225667695380117</v>
      </c>
      <c r="BP147">
        <f t="shared" si="126"/>
        <v>1.218988144963574</v>
      </c>
      <c r="BQ147">
        <f t="shared" si="126"/>
        <v>1.3122967020667944</v>
      </c>
      <c r="BR147">
        <f t="shared" si="126"/>
        <v>1.4015601325888043</v>
      </c>
      <c r="BS147">
        <f t="shared" si="126"/>
        <v>1.4858865458383963</v>
      </c>
      <c r="BT147">
        <f t="shared" si="126"/>
        <v>1.5644333801689854</v>
      </c>
      <c r="BU147">
        <f t="shared" si="126"/>
        <v>1.636415821576072</v>
      </c>
      <c r="BV147">
        <f t="shared" si="126"/>
        <v>1.7011146452993493</v>
      </c>
      <c r="BW147">
        <f t="shared" si="126"/>
        <v>1.7578834020787606</v>
      </c>
      <c r="BX147">
        <f t="shared" si="126"/>
        <v>1.806154877261823</v>
      </c>
      <c r="BY147">
        <f t="shared" si="126"/>
        <v>1.8454467582249352</v>
      </c>
      <c r="BZ147">
        <f t="shared" si="126"/>
        <v>1.8753664534816825</v>
      </c>
      <c r="CA147">
        <f t="shared" si="126"/>
        <v>1.8956150153271967</v>
      </c>
      <c r="CB147">
        <f t="shared" si="124"/>
        <v>1.9059901268248012</v>
      </c>
      <c r="CC147">
        <f t="shared" si="124"/>
        <v>1.9063881232899682</v>
      </c>
      <c r="CD147">
        <f t="shared" si="124"/>
        <v>1.896805028073578</v>
      </c>
      <c r="CE147">
        <f t="shared" si="124"/>
        <v>1.8773365922952825</v>
      </c>
      <c r="CF147">
        <f t="shared" si="124"/>
        <v>1.8481773381299693</v>
      </c>
      <c r="CG147">
        <f t="shared" si="124"/>
        <v>1.8096186152064895</v>
      </c>
      <c r="CH147">
        <f t="shared" si="124"/>
        <v>1.7620456895384766</v>
      </c>
      <c r="CI147">
        <f t="shared" si="124"/>
        <v>1.7059338940736866</v>
      </c>
      <c r="CJ147">
        <f t="shared" si="124"/>
        <v>1.6418438793243095</v>
      </c>
      <c r="CK147">
        <f t="shared" si="124"/>
        <v>1.5704160115323795</v>
      </c>
      <c r="CL147">
        <f t="shared" si="124"/>
        <v>1.4923639743419579</v>
      </c>
      <c r="CM147">
        <f t="shared" si="124"/>
        <v>1.4084676379080809</v>
      </c>
      <c r="CN147">
        <f t="shared" si="124"/>
        <v>1.3195652666919528</v>
      </c>
      <c r="CO147">
        <f t="shared" si="124"/>
        <v>1.2265451437995483</v>
      </c>
      <c r="CP147">
        <f t="shared" si="124"/>
        <v>1.1303366955504439</v>
      </c>
      <c r="CQ147">
        <f t="shared" si="131"/>
        <v>1.0319012049572578</v>
      </c>
      <c r="CR147">
        <f t="shared" si="131"/>
        <v>0.93222220690355395</v>
      </c>
      <c r="CS147">
        <f t="shared" si="131"/>
        <v>0.83229566098838692</v>
      </c>
      <c r="CT147">
        <f t="shared" si="131"/>
        <v>0.73312000022721657</v>
      </c>
      <c r="CU147">
        <f t="shared" si="131"/>
        <v>0.63568615503925374</v>
      </c>
      <c r="CV147">
        <f t="shared" si="131"/>
        <v>0.54096765219826781</v>
      </c>
      <c r="CW147">
        <f t="shared" si="131"/>
        <v>0.44991088767487486</v>
      </c>
      <c r="CX147">
        <f t="shared" si="131"/>
        <v>0.36342567056082642</v>
      </c>
      <c r="CY147">
        <f t="shared" si="131"/>
        <v>0.28237613255731409</v>
      </c>
      <c r="CZ147">
        <f t="shared" si="131"/>
        <v>0.20757209385665387</v>
      </c>
      <c r="DA147">
        <f t="shared" si="131"/>
        <v>0.13976097168661372</v>
      </c>
      <c r="DB147">
        <f t="shared" si="131"/>
        <v>7.9620312364542478E-2</v>
      </c>
      <c r="DC147">
        <f t="shared" si="131"/>
        <v>2.775102147852615E-2</v>
      </c>
      <c r="DD147">
        <f t="shared" si="131"/>
        <v>-1.5328640162610374E-2</v>
      </c>
      <c r="DE147">
        <f t="shared" si="131"/>
        <v>-4.9188234819991683E-2</v>
      </c>
      <c r="DF147">
        <f t="shared" si="131"/>
        <v>-7.3489448616295361E-2</v>
      </c>
      <c r="DG147">
        <f t="shared" si="130"/>
        <v>-8.7989471856181223E-2</v>
      </c>
      <c r="DH147">
        <f t="shared" si="130"/>
        <v>-9.2543425100507282E-2</v>
      </c>
      <c r="DI147">
        <f t="shared" si="130"/>
        <v>-8.710580675379298E-2</v>
      </c>
      <c r="DJ147">
        <f t="shared" si="130"/>
        <v>-7.1730947701121206E-2</v>
      </c>
      <c r="DK147">
        <f t="shared" si="130"/>
        <v>-4.6572468451892779E-2</v>
      </c>
      <c r="DL147">
        <f t="shared" si="130"/>
        <v>-1.1881744214479517E-2</v>
      </c>
      <c r="DM147">
        <f t="shared" si="130"/>
        <v>3.1994606761767685E-2</v>
      </c>
      <c r="DN147">
        <f t="shared" si="130"/>
        <v>8.4618186481487334E-2</v>
      </c>
      <c r="DO147">
        <f t="shared" si="130"/>
        <v>0.14546319753116288</v>
      </c>
      <c r="DP147">
        <f t="shared" si="130"/>
        <v>0.21392169667307381</v>
      </c>
      <c r="DQ147">
        <f t="shared" si="130"/>
        <v>0.28930966921316292</v>
      </c>
      <c r="DR147">
        <f t="shared" si="130"/>
        <v>0.37087386344976125</v>
      </c>
      <c r="DS147">
        <f t="shared" si="130"/>
        <v>0.45779931691559472</v>
      </c>
      <c r="DT147">
        <f t="shared" si="130"/>
        <v>0.54921749921336749</v>
      </c>
      <c r="DU147">
        <f t="shared" si="130"/>
        <v>0.6442149900843952</v>
      </c>
      <c r="DV147">
        <f t="shared" si="129"/>
        <v>0.74184260600188678</v>
      </c>
      <c r="DW147">
        <f t="shared" si="129"/>
        <v>0.84112488409899555</v>
      </c>
      <c r="DX147">
        <f t="shared" si="129"/>
        <v>0.94106982867133293</v>
      </c>
      <c r="DY147">
        <f t="shared" si="129"/>
        <v>1.0406788228701385</v>
      </c>
      <c r="DZ147">
        <f t="shared" si="129"/>
        <v>1.1389566065517351</v>
      </c>
      <c r="EA147">
        <f t="shared" si="129"/>
        <v>1.2349212205878892</v>
      </c>
      <c r="EB147">
        <f t="shared" si="129"/>
        <v>1.3276138182768371</v>
      </c>
      <c r="EC147">
        <f t="shared" si="129"/>
        <v>1.4161082458225698</v>
      </c>
      <c r="ED147">
        <f t="shared" si="129"/>
        <v>1.4995202961574192</v>
      </c>
      <c r="EE147">
        <f t="shared" si="129"/>
        <v>1.5770165436467987</v>
      </c>
      <c r="EF147">
        <f t="shared" si="128"/>
        <v>1.6478226714026447</v>
      </c>
      <c r="EG147">
        <f t="shared" si="128"/>
        <v>1.7112312080018173</v>
      </c>
      <c r="EH147">
        <f t="shared" si="128"/>
        <v>1.766608596306692</v>
      </c>
      <c r="EI147">
        <f t="shared" si="128"/>
        <v>1.813401523758658</v>
      </c>
      <c r="EJ147">
        <f t="shared" si="128"/>
        <v>1.8511424508943009</v>
      </c>
      <c r="EK147">
        <f t="shared" si="128"/>
        <v>1.8794542828451721</v>
      </c>
      <c r="EL147">
        <f t="shared" si="128"/>
        <v>1.8980541371450665</v>
      </c>
      <c r="EM147">
        <f t="shared" si="128"/>
        <v>1.9067561701981139</v>
      </c>
      <c r="EN147">
        <f t="shared" si="128"/>
        <v>1.905473434166558</v>
      </c>
      <c r="EO147">
        <f t="shared" si="128"/>
        <v>1.8942187457248094</v>
      </c>
      <c r="EP147">
        <f t="shared" si="128"/>
        <v>1.8731045579994736</v>
      </c>
      <c r="EQ147">
        <f t="shared" si="128"/>
        <v>1.8423418369748792</v>
      </c>
      <c r="ER147">
        <f t="shared" si="128"/>
        <v>1.8022379535907005</v>
      </c>
      <c r="ES147">
        <f t="shared" si="127"/>
        <v>1.7531936125931304</v>
      </c>
      <c r="ET147">
        <f t="shared" si="127"/>
        <v>1.6956988488255125</v>
      </c>
      <c r="EU147">
        <f t="shared" si="127"/>
        <v>1.6303281309621722</v>
      </c>
      <c r="EV147">
        <f t="shared" si="127"/>
        <v>1.5577346216073131</v>
      </c>
      <c r="EW147">
        <f t="shared" si="127"/>
        <v>1.4786436511101848</v>
      </c>
      <c r="EX147">
        <f t="shared" si="127"/>
        <v>1.393845470303996</v>
      </c>
      <c r="EY147">
        <f t="shared" si="127"/>
        <v>1.3041873545808083</v>
      </c>
      <c r="EZ147">
        <f t="shared" si="127"/>
        <v>1.2105651381958984</v>
      </c>
      <c r="FA147">
        <f t="shared" si="127"/>
        <v>1.1139142633879928</v>
      </c>
      <c r="FB147">
        <f t="shared" si="127"/>
        <v>1.0152004337496403</v>
      </c>
      <c r="FC147">
        <f t="shared" si="127"/>
        <v>0.91540996523613349</v>
      </c>
      <c r="FD147">
        <f t="shared" si="127"/>
        <v>0.81553993122251456</v>
      </c>
      <c r="FE147">
        <f t="shared" si="127"/>
        <v>0.71658820007600688</v>
      </c>
      <c r="FF147">
        <f t="shared" si="127"/>
        <v>0.61954346478513089</v>
      </c>
      <c r="FG147">
        <f t="shared" si="127"/>
        <v>0.52537536426618714</v>
      </c>
      <c r="FH147">
        <f t="shared" si="120"/>
        <v>0.43502479505173003</v>
      </c>
      <c r="FI147">
        <f t="shared" si="120"/>
        <v>0.34939451016341683</v>
      </c>
      <c r="FJ147">
        <f t="shared" si="120"/>
        <v>0.26934009910224876</v>
      </c>
      <c r="FK147">
        <f t="shared" si="120"/>
        <v>0.19566143908107314</v>
      </c>
      <c r="FL147">
        <f t="shared" si="120"/>
        <v>0.12909470291589775</v>
      </c>
      <c r="FM147">
        <f t="shared" si="120"/>
        <v>7.0305003430449431E-2</v>
      </c>
      <c r="FN147">
        <f t="shared" si="120"/>
        <v>1.9879747868691622E-2</v>
      </c>
      <c r="FO147">
        <f t="shared" si="120"/>
        <v>-2.1677231284172205E-2</v>
      </c>
      <c r="FP147">
        <f t="shared" si="120"/>
        <v>-5.3950710429360615E-2</v>
      </c>
      <c r="FQ147">
        <f t="shared" si="120"/>
        <v>-7.6618223631447213E-2</v>
      </c>
      <c r="FR147">
        <f t="shared" si="118"/>
        <v>-8.9453284591399895E-2</v>
      </c>
      <c r="FS147">
        <f t="shared" si="118"/>
        <v>-9.2327649622814922E-2</v>
      </c>
      <c r="FT147">
        <f t="shared" si="118"/>
        <v>-8.5212599020436985E-2</v>
      </c>
      <c r="FU147">
        <f t="shared" si="117"/>
        <v>-6.8179224017961393E-2</v>
      </c>
      <c r="FV147">
        <f t="shared" si="117"/>
        <v>-4.1397716467927781E-2</v>
      </c>
      <c r="FW147">
        <f t="shared" si="117"/>
        <v>-5.1356683409883308E-3</v>
      </c>
      <c r="FX147">
        <f t="shared" si="117"/>
        <v>4.0244601964614879E-2</v>
      </c>
      <c r="FY147">
        <f t="shared" si="117"/>
        <v>9.4289669788707675E-2</v>
      </c>
      <c r="FZ147">
        <f t="shared" si="117"/>
        <v>0.15645953467852014</v>
      </c>
      <c r="GA147">
        <f t="shared" si="117"/>
        <v>0.22613301589469625</v>
      </c>
      <c r="GB147">
        <f t="shared" si="117"/>
        <v>0.30261395904391208</v>
      </c>
      <c r="GC147">
        <f t="shared" si="116"/>
        <v>0.38513819182346465</v>
      </c>
      <c r="GD147">
        <f t="shared" si="116"/>
        <v>0.47288115937829944</v>
      </c>
      <c r="GE147">
        <f t="shared" si="116"/>
        <v>0.56496616298058366</v>
      </c>
      <c r="GF147">
        <f t="shared" si="116"/>
        <v>0.66047311971357536</v>
      </c>
      <c r="GG147">
        <f t="shared" si="116"/>
        <v>0.75844775563599742</v>
      </c>
      <c r="GH147">
        <f t="shared" si="116"/>
        <v>0.85791114057182882</v>
      </c>
      <c r="GI147">
        <f t="shared" si="105"/>
        <v>0.95786946925700744</v>
      </c>
      <c r="GJ147">
        <f t="shared" si="104"/>
        <v>1.0573239911131485</v>
      </c>
      <c r="GK147">
        <f t="shared" si="104"/>
        <v>1.1552809894331559</v>
      </c>
      <c r="GL147">
        <f t="shared" si="104"/>
        <v>1.2507617102700916</v>
      </c>
      <c r="GM147">
        <f t="shared" si="125"/>
        <v>1.3428121418230894</v>
      </c>
      <c r="GN147">
        <f t="shared" si="125"/>
        <v>1.4305125466078925</v>
      </c>
      <c r="GO147">
        <f t="shared" si="125"/>
        <v>1.5129866511697974</v>
      </c>
      <c r="GP147">
        <f t="shared" si="125"/>
        <v>1.5894104015183319</v>
      </c>
      <c r="GQ147">
        <f t="shared" si="125"/>
        <v>1.6590201968023446</v>
      </c>
      <c r="GR147">
        <f t="shared" si="125"/>
        <v>1.7211205189573016</v>
      </c>
      <c r="GS147">
        <f t="shared" si="125"/>
        <v>1.7750908820918636</v>
      </c>
      <c r="GT147">
        <f t="shared" si="125"/>
        <v>1.820392032177824</v>
      </c>
    </row>
    <row r="148" spans="1:202" x14ac:dyDescent="0.25">
      <c r="A148">
        <v>13.1</v>
      </c>
      <c r="B148">
        <f t="shared" si="121"/>
        <v>0.86096661646230654</v>
      </c>
      <c r="C148">
        <f t="shared" si="121"/>
        <v>0.96080003310913464</v>
      </c>
      <c r="D148">
        <f t="shared" si="121"/>
        <v>1.0596359472573678</v>
      </c>
      <c r="E148">
        <f t="shared" si="121"/>
        <v>1.156486823123646</v>
      </c>
      <c r="F148">
        <f t="shared" si="121"/>
        <v>1.250384958770957</v>
      </c>
      <c r="G148">
        <f t="shared" si="121"/>
        <v>1.3403921550665094</v>
      </c>
      <c r="H148">
        <f t="shared" si="121"/>
        <v>1.4256090898573419</v>
      </c>
      <c r="I148">
        <f t="shared" si="121"/>
        <v>1.5051843036999975</v>
      </c>
      <c r="J148">
        <f t="shared" si="121"/>
        <v>1.5783227073618293</v>
      </c>
      <c r="K148">
        <f t="shared" si="121"/>
        <v>1.64429352608979</v>
      </c>
      <c r="L148">
        <f t="shared" si="121"/>
        <v>1.7024376012702032</v>
      </c>
      <c r="M148">
        <f t="shared" si="121"/>
        <v>1.7521739765237418</v>
      </c>
      <c r="N148">
        <f t="shared" si="121"/>
        <v>1.7930057024295327</v>
      </c>
      <c r="O148">
        <f t="shared" si="121"/>
        <v>1.8245248018794995</v>
      </c>
      <c r="P148">
        <f t="shared" si="121"/>
        <v>1.8464163464507668</v>
      </c>
      <c r="Q148">
        <f t="shared" si="121"/>
        <v>1.858461603066361</v>
      </c>
      <c r="R148">
        <f t="shared" si="119"/>
        <v>1.8605402195038117</v>
      </c>
      <c r="S148">
        <f t="shared" si="119"/>
        <v>1.8526314269147752</v>
      </c>
      <c r="T148">
        <f t="shared" si="119"/>
        <v>1.8348142473405016</v>
      </c>
      <c r="U148">
        <f t="shared" si="119"/>
        <v>1.807266704149721</v>
      </c>
      <c r="V148">
        <f t="shared" si="119"/>
        <v>1.7702640432879884</v>
      </c>
      <c r="W148">
        <f t="shared" si="119"/>
        <v>1.7241759831111803</v>
      </c>
      <c r="X148">
        <f t="shared" si="119"/>
        <v>1.6694630202818965</v>
      </c>
      <c r="Y148">
        <f t="shared" si="119"/>
        <v>1.6066718286390267</v>
      </c>
      <c r="Z148">
        <f t="shared" si="119"/>
        <v>1.5364297970134575</v>
      </c>
      <c r="AA148">
        <f t="shared" si="119"/>
        <v>1.4594387605662631</v>
      </c>
      <c r="AB148">
        <f t="shared" si="119"/>
        <v>1.3764679882837707</v>
      </c>
      <c r="AC148">
        <f t="shared" si="119"/>
        <v>1.2883464966961364</v>
      </c>
      <c r="AD148">
        <f t="shared" si="119"/>
        <v>1.1959547666182115</v>
      </c>
      <c r="AE148">
        <f t="shared" si="119"/>
        <v>1.100215945676289</v>
      </c>
      <c r="AF148">
        <f t="shared" si="119"/>
        <v>1.0020866245221738</v>
      </c>
      <c r="AG148">
        <f t="shared" si="123"/>
        <v>0.90254727889559705</v>
      </c>
      <c r="AH148">
        <f t="shared" si="123"/>
        <v>0.80259247303472647</v>
      </c>
      <c r="AI148">
        <f t="shared" si="123"/>
        <v>0.70322092231905831</v>
      </c>
      <c r="AJ148">
        <f t="shared" si="123"/>
        <v>0.60542551443547532</v>
      </c>
      <c r="AK148">
        <f t="shared" si="123"/>
        <v>0.51018338877268676</v>
      </c>
      <c r="AL148">
        <f t="shared" si="123"/>
        <v>0.41844617316745408</v>
      </c>
      <c r="AM148">
        <f t="shared" si="123"/>
        <v>0.33113047555381314</v>
      </c>
      <c r="AN148">
        <f t="shared" si="123"/>
        <v>0.24910872551958763</v>
      </c>
      <c r="AO148">
        <f t="shared" si="123"/>
        <v>0.17320045727833278</v>
      </c>
      <c r="AP148">
        <f t="shared" si="123"/>
        <v>0.10416412115437834</v>
      </c>
      <c r="AQ148">
        <f t="shared" si="123"/>
        <v>4.2689505397896288E-2</v>
      </c>
      <c r="AR148">
        <f t="shared" si="123"/>
        <v>-1.0609155951281646E-2</v>
      </c>
      <c r="AS148">
        <f t="shared" si="123"/>
        <v>-5.5199320287148357E-2</v>
      </c>
      <c r="AT148">
        <f t="shared" si="123"/>
        <v>-9.0635457427209465E-2</v>
      </c>
      <c r="AU148">
        <f t="shared" si="123"/>
        <v>-0.11656350120279046</v>
      </c>
      <c r="AV148">
        <f t="shared" si="123"/>
        <v>-0.13272438717115786</v>
      </c>
      <c r="AW148">
        <f t="shared" si="122"/>
        <v>-0.13895664110179429</v>
      </c>
      <c r="AX148">
        <f t="shared" si="122"/>
        <v>-0.13519799237353414</v>
      </c>
      <c r="AY148">
        <f t="shared" si="122"/>
        <v>-0.12148599616202593</v>
      </c>
      <c r="AZ148">
        <f t="shared" si="122"/>
        <v>-9.795765820083191E-2</v>
      </c>
      <c r="BA148">
        <f t="shared" si="122"/>
        <v>-6.4848065865425908E-2</v>
      </c>
      <c r="BB148">
        <f t="shared" si="122"/>
        <v>-2.2488039257846593E-2</v>
      </c>
      <c r="BC148">
        <f t="shared" si="122"/>
        <v>2.8699174238405289E-2</v>
      </c>
      <c r="BD148">
        <f t="shared" si="122"/>
        <v>8.8202128906319399E-2</v>
      </c>
      <c r="BE148">
        <f t="shared" si="122"/>
        <v>0.15542629089191462</v>
      </c>
      <c r="BF148">
        <f t="shared" si="122"/>
        <v>0.22969997858998492</v>
      </c>
      <c r="BG148">
        <f t="shared" si="122"/>
        <v>0.31028107386466897</v>
      </c>
      <c r="BH148">
        <f t="shared" si="122"/>
        <v>0.39636443704854918</v>
      </c>
      <c r="BI148">
        <f t="shared" si="122"/>
        <v>0.48708995163207053</v>
      </c>
      <c r="BJ148">
        <f t="shared" si="122"/>
        <v>0.58155111826338068</v>
      </c>
      <c r="BK148">
        <f t="shared" si="122"/>
        <v>0.67880411219021064</v>
      </c>
      <c r="BL148">
        <f t="shared" si="126"/>
        <v>0.77787721364481011</v>
      </c>
      <c r="BM148">
        <f t="shared" si="126"/>
        <v>0.87778051694665626</v>
      </c>
      <c r="BN148">
        <f t="shared" si="126"/>
        <v>0.97751582131280013</v>
      </c>
      <c r="BO148">
        <f t="shared" si="126"/>
        <v>1.0760866045501221</v>
      </c>
      <c r="BP148">
        <f t="shared" si="126"/>
        <v>1.1725079799756843</v>
      </c>
      <c r="BQ148">
        <f t="shared" si="126"/>
        <v>1.265816537078905</v>
      </c>
      <c r="BR148">
        <f t="shared" si="126"/>
        <v>1.3550799676009146</v>
      </c>
      <c r="BS148">
        <f t="shared" si="126"/>
        <v>1.4394063808505067</v>
      </c>
      <c r="BT148">
        <f t="shared" si="126"/>
        <v>1.5179532151810955</v>
      </c>
      <c r="BU148">
        <f t="shared" si="126"/>
        <v>1.5899356565881826</v>
      </c>
      <c r="BV148">
        <f t="shared" si="126"/>
        <v>1.6546344803114597</v>
      </c>
      <c r="BW148">
        <f t="shared" si="126"/>
        <v>1.7114032370908709</v>
      </c>
      <c r="BX148">
        <f t="shared" si="126"/>
        <v>1.7596747122739336</v>
      </c>
      <c r="BY148">
        <f t="shared" si="126"/>
        <v>1.7989665932370453</v>
      </c>
      <c r="BZ148">
        <f t="shared" si="126"/>
        <v>1.8288862884937929</v>
      </c>
      <c r="CA148">
        <f t="shared" si="126"/>
        <v>1.8491348503393068</v>
      </c>
      <c r="CB148">
        <f t="shared" si="124"/>
        <v>1.8595099618369115</v>
      </c>
      <c r="CC148">
        <f t="shared" si="124"/>
        <v>1.8599079583020786</v>
      </c>
      <c r="CD148">
        <f t="shared" si="124"/>
        <v>1.8503248630856883</v>
      </c>
      <c r="CE148">
        <f t="shared" si="124"/>
        <v>1.8308564273073928</v>
      </c>
      <c r="CF148">
        <f t="shared" si="124"/>
        <v>1.8016971731420797</v>
      </c>
      <c r="CG148">
        <f t="shared" si="124"/>
        <v>1.7631384502185998</v>
      </c>
      <c r="CH148">
        <f t="shared" si="124"/>
        <v>1.715565524550587</v>
      </c>
      <c r="CI148">
        <f t="shared" si="124"/>
        <v>1.6594537290857967</v>
      </c>
      <c r="CJ148">
        <f t="shared" si="124"/>
        <v>1.5953637143364199</v>
      </c>
      <c r="CK148">
        <f t="shared" si="124"/>
        <v>1.5239358465444899</v>
      </c>
      <c r="CL148">
        <f t="shared" si="124"/>
        <v>1.4458838093540682</v>
      </c>
      <c r="CM148">
        <f t="shared" si="124"/>
        <v>1.3619874729201911</v>
      </c>
      <c r="CN148">
        <f t="shared" si="124"/>
        <v>1.2730851017040632</v>
      </c>
      <c r="CO148">
        <f t="shared" si="124"/>
        <v>1.1800649788116586</v>
      </c>
      <c r="CP148">
        <f t="shared" si="124"/>
        <v>1.0838565305625543</v>
      </c>
      <c r="CQ148">
        <f t="shared" si="131"/>
        <v>0.98542103996936825</v>
      </c>
      <c r="CR148">
        <f t="shared" si="131"/>
        <v>0.8857420419156643</v>
      </c>
      <c r="CS148">
        <f t="shared" si="131"/>
        <v>0.78581549600049727</v>
      </c>
      <c r="CT148">
        <f t="shared" si="131"/>
        <v>0.68663983523932692</v>
      </c>
      <c r="CU148">
        <f t="shared" si="131"/>
        <v>0.58920599005136409</v>
      </c>
      <c r="CV148">
        <f t="shared" si="131"/>
        <v>0.49448748721037816</v>
      </c>
      <c r="CW148">
        <f t="shared" si="131"/>
        <v>0.40343072268698521</v>
      </c>
      <c r="CX148">
        <f t="shared" si="131"/>
        <v>0.31694550557293677</v>
      </c>
      <c r="CY148">
        <f t="shared" si="131"/>
        <v>0.23589596756942444</v>
      </c>
      <c r="CZ148">
        <f t="shared" si="131"/>
        <v>0.16109192886876422</v>
      </c>
      <c r="DA148">
        <f t="shared" si="131"/>
        <v>9.3280806698724072E-2</v>
      </c>
      <c r="DB148">
        <f t="shared" si="131"/>
        <v>3.3140147376652829E-2</v>
      </c>
      <c r="DC148">
        <f t="shared" si="131"/>
        <v>-1.8729143509363499E-2</v>
      </c>
      <c r="DD148">
        <f t="shared" si="131"/>
        <v>-6.1808805150500024E-2</v>
      </c>
      <c r="DE148">
        <f t="shared" si="131"/>
        <v>-9.5668399807881332E-2</v>
      </c>
      <c r="DF148">
        <f t="shared" si="131"/>
        <v>-0.11996961360418501</v>
      </c>
      <c r="DG148">
        <f t="shared" si="130"/>
        <v>-0.13446963684407087</v>
      </c>
      <c r="DH148">
        <f t="shared" si="130"/>
        <v>-0.13902359008839693</v>
      </c>
      <c r="DI148">
        <f t="shared" si="130"/>
        <v>-0.13358597174168263</v>
      </c>
      <c r="DJ148">
        <f t="shared" si="130"/>
        <v>-0.11821111268901086</v>
      </c>
      <c r="DK148">
        <f t="shared" si="130"/>
        <v>-9.3052633439782428E-2</v>
      </c>
      <c r="DL148">
        <f t="shared" si="130"/>
        <v>-5.8361909202369167E-2</v>
      </c>
      <c r="DM148">
        <f t="shared" si="130"/>
        <v>-1.4485558226121964E-2</v>
      </c>
      <c r="DN148">
        <f t="shared" si="130"/>
        <v>3.8138021493597685E-2</v>
      </c>
      <c r="DO148">
        <f t="shared" si="130"/>
        <v>9.8983032543273231E-2</v>
      </c>
      <c r="DP148">
        <f t="shared" si="130"/>
        <v>0.16744153168518416</v>
      </c>
      <c r="DQ148">
        <f t="shared" si="130"/>
        <v>0.24282950422527327</v>
      </c>
      <c r="DR148">
        <f t="shared" si="130"/>
        <v>0.3243936984618716</v>
      </c>
      <c r="DS148">
        <f t="shared" si="130"/>
        <v>0.41131915192770507</v>
      </c>
      <c r="DT148">
        <f t="shared" si="130"/>
        <v>0.50273733422547784</v>
      </c>
      <c r="DU148">
        <f t="shared" si="130"/>
        <v>0.59773482509650555</v>
      </c>
      <c r="DV148">
        <f t="shared" si="129"/>
        <v>0.69536244101399713</v>
      </c>
      <c r="DW148">
        <f t="shared" si="129"/>
        <v>0.7946447191111059</v>
      </c>
      <c r="DX148">
        <f t="shared" si="129"/>
        <v>0.89458966368344328</v>
      </c>
      <c r="DY148">
        <f t="shared" si="129"/>
        <v>0.99419865788224882</v>
      </c>
      <c r="DZ148">
        <f t="shared" si="129"/>
        <v>1.0924764415638455</v>
      </c>
      <c r="EA148">
        <f t="shared" si="129"/>
        <v>1.1884410555999996</v>
      </c>
      <c r="EB148">
        <f t="shared" si="129"/>
        <v>1.2811336532889475</v>
      </c>
      <c r="EC148">
        <f t="shared" si="129"/>
        <v>1.3696280808346804</v>
      </c>
      <c r="ED148">
        <f t="shared" si="129"/>
        <v>1.4530401311695296</v>
      </c>
      <c r="EE148">
        <f t="shared" si="129"/>
        <v>1.5305363786589088</v>
      </c>
      <c r="EF148">
        <f t="shared" si="128"/>
        <v>1.6013425064147553</v>
      </c>
      <c r="EG148">
        <f t="shared" si="128"/>
        <v>1.6647510430139274</v>
      </c>
      <c r="EH148">
        <f t="shared" si="128"/>
        <v>1.7201284313188023</v>
      </c>
      <c r="EI148">
        <f t="shared" si="128"/>
        <v>1.7669213587707684</v>
      </c>
      <c r="EJ148">
        <f t="shared" si="128"/>
        <v>1.8046622859064114</v>
      </c>
      <c r="EK148">
        <f t="shared" si="128"/>
        <v>1.8329741178572825</v>
      </c>
      <c r="EL148">
        <f t="shared" si="128"/>
        <v>1.8515739721571769</v>
      </c>
      <c r="EM148">
        <f t="shared" si="128"/>
        <v>1.8602760052102241</v>
      </c>
      <c r="EN148">
        <f t="shared" si="128"/>
        <v>1.8589932691786681</v>
      </c>
      <c r="EO148">
        <f t="shared" si="128"/>
        <v>1.84773858073692</v>
      </c>
      <c r="EP148">
        <f t="shared" si="128"/>
        <v>1.826624393011584</v>
      </c>
      <c r="EQ148">
        <f t="shared" si="128"/>
        <v>1.7958616719869895</v>
      </c>
      <c r="ER148">
        <f t="shared" si="128"/>
        <v>1.7557577886028106</v>
      </c>
      <c r="ES148">
        <f t="shared" si="127"/>
        <v>1.7067134476052408</v>
      </c>
      <c r="ET148">
        <f t="shared" si="127"/>
        <v>1.6492186838376228</v>
      </c>
      <c r="EU148">
        <f t="shared" si="127"/>
        <v>1.5838479659742826</v>
      </c>
      <c r="EV148">
        <f t="shared" si="127"/>
        <v>1.5112544566194233</v>
      </c>
      <c r="EW148">
        <f t="shared" si="127"/>
        <v>1.4321634861222952</v>
      </c>
      <c r="EX148">
        <f t="shared" si="127"/>
        <v>1.3473653053161061</v>
      </c>
      <c r="EY148">
        <f t="shared" si="127"/>
        <v>1.2577071895929186</v>
      </c>
      <c r="EZ148">
        <f t="shared" si="127"/>
        <v>1.1640849732080087</v>
      </c>
      <c r="FA148">
        <f t="shared" si="127"/>
        <v>1.0674340984001032</v>
      </c>
      <c r="FB148">
        <f t="shared" si="127"/>
        <v>0.96872026876175066</v>
      </c>
      <c r="FC148">
        <f t="shared" si="127"/>
        <v>0.86892980024824384</v>
      </c>
      <c r="FD148">
        <f t="shared" si="127"/>
        <v>0.76905976623462491</v>
      </c>
      <c r="FE148">
        <f t="shared" si="127"/>
        <v>0.67010803508811723</v>
      </c>
      <c r="FF148">
        <f t="shared" si="127"/>
        <v>0.57306329979724124</v>
      </c>
      <c r="FG148">
        <f t="shared" si="127"/>
        <v>0.47889519927829743</v>
      </c>
      <c r="FH148">
        <f t="shared" si="120"/>
        <v>0.38854463006384038</v>
      </c>
      <c r="FI148">
        <f t="shared" si="120"/>
        <v>0.30291434517552718</v>
      </c>
      <c r="FJ148">
        <f t="shared" si="120"/>
        <v>0.22285993411435912</v>
      </c>
      <c r="FK148">
        <f t="shared" si="120"/>
        <v>0.14918127409318349</v>
      </c>
      <c r="FL148">
        <f t="shared" si="120"/>
        <v>8.2614537928008103E-2</v>
      </c>
      <c r="FM148">
        <f t="shared" si="120"/>
        <v>2.3824838442559781E-2</v>
      </c>
      <c r="FN148">
        <f t="shared" si="120"/>
        <v>-2.6600417119198028E-2</v>
      </c>
      <c r="FO148">
        <f t="shared" si="120"/>
        <v>-6.8157396272061854E-2</v>
      </c>
      <c r="FP148">
        <f t="shared" si="120"/>
        <v>-0.10043087541725026</v>
      </c>
      <c r="FQ148">
        <f t="shared" si="120"/>
        <v>-0.12309838861933686</v>
      </c>
      <c r="FR148">
        <f t="shared" si="118"/>
        <v>-0.13593344957928954</v>
      </c>
      <c r="FS148">
        <f t="shared" si="118"/>
        <v>-0.13880781461070457</v>
      </c>
      <c r="FT148">
        <f t="shared" si="118"/>
        <v>-0.13169276400832663</v>
      </c>
      <c r="FU148">
        <f t="shared" si="117"/>
        <v>-0.11465938900585104</v>
      </c>
      <c r="FV148">
        <f t="shared" si="117"/>
        <v>-8.787788145581743E-2</v>
      </c>
      <c r="FW148">
        <f t="shared" si="117"/>
        <v>-5.161583332887798E-2</v>
      </c>
      <c r="FX148">
        <f t="shared" si="117"/>
        <v>-6.2355630232747705E-3</v>
      </c>
      <c r="FY148">
        <f t="shared" si="117"/>
        <v>4.7809504800818026E-2</v>
      </c>
      <c r="FZ148">
        <f t="shared" si="117"/>
        <v>0.10997936969063049</v>
      </c>
      <c r="GA148">
        <f t="shared" si="117"/>
        <v>0.1796528509068066</v>
      </c>
      <c r="GB148">
        <f t="shared" si="117"/>
        <v>0.25613379405602243</v>
      </c>
      <c r="GC148">
        <f t="shared" si="116"/>
        <v>0.338658026835575</v>
      </c>
      <c r="GD148">
        <f t="shared" si="116"/>
        <v>0.42640099439040979</v>
      </c>
      <c r="GE148">
        <f t="shared" si="116"/>
        <v>0.51848599799269401</v>
      </c>
      <c r="GF148">
        <f t="shared" si="116"/>
        <v>0.61399295472568571</v>
      </c>
      <c r="GG148">
        <f t="shared" si="116"/>
        <v>0.71196759064810777</v>
      </c>
      <c r="GH148">
        <f t="shared" si="116"/>
        <v>0.81143097558393917</v>
      </c>
      <c r="GI148">
        <f t="shared" si="105"/>
        <v>0.91138930426911779</v>
      </c>
      <c r="GJ148">
        <f t="shared" si="104"/>
        <v>1.0108438261252588</v>
      </c>
      <c r="GK148">
        <f t="shared" si="104"/>
        <v>1.1088008244452663</v>
      </c>
      <c r="GL148">
        <f t="shared" si="104"/>
        <v>1.204281545282202</v>
      </c>
      <c r="GM148">
        <f t="shared" si="125"/>
        <v>1.2963319768351997</v>
      </c>
      <c r="GN148">
        <f t="shared" si="125"/>
        <v>1.3840323816200031</v>
      </c>
      <c r="GO148">
        <f t="shared" si="125"/>
        <v>1.4665064861819075</v>
      </c>
      <c r="GP148">
        <f t="shared" si="125"/>
        <v>1.542930236530442</v>
      </c>
      <c r="GQ148">
        <f t="shared" si="125"/>
        <v>1.6125400318144547</v>
      </c>
      <c r="GR148">
        <f t="shared" si="125"/>
        <v>1.6746403539694119</v>
      </c>
      <c r="GS148">
        <f t="shared" si="125"/>
        <v>1.7286107171039737</v>
      </c>
      <c r="GT148">
        <f t="shared" si="125"/>
        <v>1.7739118671899341</v>
      </c>
    </row>
    <row r="149" spans="1:202" x14ac:dyDescent="0.25">
      <c r="A149">
        <v>13.2</v>
      </c>
      <c r="B149">
        <f t="shared" si="121"/>
        <v>0.80588395764045073</v>
      </c>
      <c r="C149">
        <f t="shared" si="121"/>
        <v>0.90571737428727883</v>
      </c>
      <c r="D149">
        <f t="shared" si="121"/>
        <v>1.0045532884355119</v>
      </c>
      <c r="E149">
        <f t="shared" si="121"/>
        <v>1.1014041643017902</v>
      </c>
      <c r="F149">
        <f t="shared" si="121"/>
        <v>1.1953022999491012</v>
      </c>
      <c r="G149">
        <f t="shared" si="121"/>
        <v>1.2853094962446536</v>
      </c>
      <c r="H149">
        <f t="shared" si="121"/>
        <v>1.3705264310354861</v>
      </c>
      <c r="I149">
        <f t="shared" si="121"/>
        <v>1.4501016448781416</v>
      </c>
      <c r="J149">
        <f t="shared" si="121"/>
        <v>1.5232400485399735</v>
      </c>
      <c r="K149">
        <f t="shared" si="121"/>
        <v>1.5892108672679341</v>
      </c>
      <c r="L149">
        <f t="shared" si="121"/>
        <v>1.6473549424483473</v>
      </c>
      <c r="M149">
        <f t="shared" si="121"/>
        <v>1.697091317701886</v>
      </c>
      <c r="N149">
        <f t="shared" si="121"/>
        <v>1.7379230436076769</v>
      </c>
      <c r="O149">
        <f t="shared" si="121"/>
        <v>1.7694421430576437</v>
      </c>
      <c r="P149">
        <f t="shared" si="121"/>
        <v>1.791333687628911</v>
      </c>
      <c r="Q149">
        <f t="shared" si="121"/>
        <v>1.8033789442445052</v>
      </c>
      <c r="R149">
        <f t="shared" si="119"/>
        <v>1.8054575606819558</v>
      </c>
      <c r="S149">
        <f t="shared" si="119"/>
        <v>1.7975487680929194</v>
      </c>
      <c r="T149">
        <f t="shared" si="119"/>
        <v>1.7797315885186458</v>
      </c>
      <c r="U149">
        <f t="shared" si="119"/>
        <v>1.7521840453278652</v>
      </c>
      <c r="V149">
        <f t="shared" si="119"/>
        <v>1.7151813844661326</v>
      </c>
      <c r="W149">
        <f t="shared" si="119"/>
        <v>1.6690933242893244</v>
      </c>
      <c r="X149">
        <f t="shared" si="119"/>
        <v>1.6143803614600407</v>
      </c>
      <c r="Y149">
        <f t="shared" si="119"/>
        <v>1.5515891698171709</v>
      </c>
      <c r="Z149">
        <f t="shared" si="119"/>
        <v>1.4813471381916017</v>
      </c>
      <c r="AA149">
        <f t="shared" si="119"/>
        <v>1.4043561017444073</v>
      </c>
      <c r="AB149">
        <f t="shared" si="119"/>
        <v>1.3213853294619149</v>
      </c>
      <c r="AC149">
        <f t="shared" si="119"/>
        <v>1.2332638378742806</v>
      </c>
      <c r="AD149">
        <f t="shared" si="119"/>
        <v>1.1408721077963557</v>
      </c>
      <c r="AE149">
        <f t="shared" si="119"/>
        <v>1.0451332868544332</v>
      </c>
      <c r="AF149">
        <f t="shared" si="119"/>
        <v>0.94700396570031797</v>
      </c>
      <c r="AG149">
        <f t="shared" si="123"/>
        <v>0.84746462007374124</v>
      </c>
      <c r="AH149">
        <f t="shared" si="123"/>
        <v>0.74750981421287066</v>
      </c>
      <c r="AI149">
        <f t="shared" si="123"/>
        <v>0.64813826349720249</v>
      </c>
      <c r="AJ149">
        <f t="shared" si="123"/>
        <v>0.55034285561361951</v>
      </c>
      <c r="AK149">
        <f t="shared" si="123"/>
        <v>0.4551007299508309</v>
      </c>
      <c r="AL149">
        <f t="shared" si="123"/>
        <v>0.36336351434559827</v>
      </c>
      <c r="AM149">
        <f t="shared" si="123"/>
        <v>0.27604781673195733</v>
      </c>
      <c r="AN149">
        <f t="shared" si="123"/>
        <v>0.19402606669773181</v>
      </c>
      <c r="AO149">
        <f t="shared" si="123"/>
        <v>0.11811779845647696</v>
      </c>
      <c r="AP149">
        <f t="shared" si="123"/>
        <v>4.908146233252253E-2</v>
      </c>
      <c r="AQ149">
        <f t="shared" si="123"/>
        <v>-1.2393153423959524E-2</v>
      </c>
      <c r="AR149">
        <f t="shared" si="123"/>
        <v>-6.5691814773137458E-2</v>
      </c>
      <c r="AS149">
        <f t="shared" si="123"/>
        <v>-0.11028197910900417</v>
      </c>
      <c r="AT149">
        <f t="shared" si="123"/>
        <v>-0.14571811624906528</v>
      </c>
      <c r="AU149">
        <f t="shared" si="123"/>
        <v>-0.17164616002464628</v>
      </c>
      <c r="AV149">
        <f t="shared" si="123"/>
        <v>-0.18780704599301368</v>
      </c>
      <c r="AW149">
        <f t="shared" si="122"/>
        <v>-0.1940392999236501</v>
      </c>
      <c r="AX149">
        <f t="shared" si="122"/>
        <v>-0.19028065119538995</v>
      </c>
      <c r="AY149">
        <f t="shared" si="122"/>
        <v>-0.17656865498388175</v>
      </c>
      <c r="AZ149">
        <f t="shared" si="122"/>
        <v>-0.15304031702268772</v>
      </c>
      <c r="BA149">
        <f t="shared" si="122"/>
        <v>-0.11993072468728172</v>
      </c>
      <c r="BB149">
        <f t="shared" si="122"/>
        <v>-7.7570698079702405E-2</v>
      </c>
      <c r="BC149">
        <f t="shared" si="122"/>
        <v>-2.6383484583450523E-2</v>
      </c>
      <c r="BD149">
        <f t="shared" si="122"/>
        <v>3.3119470084463587E-2</v>
      </c>
      <c r="BE149">
        <f t="shared" si="122"/>
        <v>0.10034363207005881</v>
      </c>
      <c r="BF149">
        <f t="shared" si="122"/>
        <v>0.17461731976812911</v>
      </c>
      <c r="BG149">
        <f t="shared" si="122"/>
        <v>0.25519841504281315</v>
      </c>
      <c r="BH149">
        <f t="shared" si="122"/>
        <v>0.34128177822669337</v>
      </c>
      <c r="BI149">
        <f t="shared" si="122"/>
        <v>0.43200729281021472</v>
      </c>
      <c r="BJ149">
        <f t="shared" si="122"/>
        <v>0.52646845944152487</v>
      </c>
      <c r="BK149">
        <f t="shared" si="122"/>
        <v>0.62372145336835483</v>
      </c>
      <c r="BL149">
        <f t="shared" si="126"/>
        <v>0.72279455482295429</v>
      </c>
      <c r="BM149">
        <f t="shared" si="126"/>
        <v>0.82269785812480045</v>
      </c>
      <c r="BN149">
        <f t="shared" si="126"/>
        <v>0.92243316249094431</v>
      </c>
      <c r="BO149">
        <f t="shared" si="126"/>
        <v>1.0210039457282662</v>
      </c>
      <c r="BP149">
        <f t="shared" si="126"/>
        <v>1.1174253211538285</v>
      </c>
      <c r="BQ149">
        <f t="shared" si="126"/>
        <v>1.2107338782570491</v>
      </c>
      <c r="BR149">
        <f t="shared" si="126"/>
        <v>1.2999973087790588</v>
      </c>
      <c r="BS149">
        <f t="shared" si="126"/>
        <v>1.3843237220286508</v>
      </c>
      <c r="BT149">
        <f t="shared" si="126"/>
        <v>1.4628705563592397</v>
      </c>
      <c r="BU149">
        <f t="shared" si="126"/>
        <v>1.5348529977663268</v>
      </c>
      <c r="BV149">
        <f t="shared" si="126"/>
        <v>1.5995518214896038</v>
      </c>
      <c r="BW149">
        <f t="shared" si="126"/>
        <v>1.6563205782690151</v>
      </c>
      <c r="BX149">
        <f t="shared" si="126"/>
        <v>1.7045920534520778</v>
      </c>
      <c r="BY149">
        <f t="shared" si="126"/>
        <v>1.7438839344151895</v>
      </c>
      <c r="BZ149">
        <f t="shared" si="126"/>
        <v>1.7738036296719371</v>
      </c>
      <c r="CA149">
        <f t="shared" si="126"/>
        <v>1.794052191517451</v>
      </c>
      <c r="CB149">
        <f t="shared" si="124"/>
        <v>1.8044273030150557</v>
      </c>
      <c r="CC149">
        <f t="shared" si="124"/>
        <v>1.8048252994802227</v>
      </c>
      <c r="CD149">
        <f t="shared" si="124"/>
        <v>1.7952422042638325</v>
      </c>
      <c r="CE149">
        <f t="shared" si="124"/>
        <v>1.775773768485537</v>
      </c>
      <c r="CF149">
        <f t="shared" si="124"/>
        <v>1.7466145143202239</v>
      </c>
      <c r="CG149">
        <f t="shared" si="124"/>
        <v>1.708055791396744</v>
      </c>
      <c r="CH149">
        <f t="shared" si="124"/>
        <v>1.6604828657287312</v>
      </c>
      <c r="CI149">
        <f t="shared" si="124"/>
        <v>1.6043710702639409</v>
      </c>
      <c r="CJ149">
        <f t="shared" si="124"/>
        <v>1.5402810555145641</v>
      </c>
      <c r="CK149">
        <f t="shared" si="124"/>
        <v>1.4688531877226341</v>
      </c>
      <c r="CL149">
        <f t="shared" si="124"/>
        <v>1.3908011505322124</v>
      </c>
      <c r="CM149">
        <f t="shared" si="124"/>
        <v>1.3069048140983353</v>
      </c>
      <c r="CN149">
        <f t="shared" si="124"/>
        <v>1.2180024428822074</v>
      </c>
      <c r="CO149">
        <f t="shared" si="124"/>
        <v>1.1249823199898028</v>
      </c>
      <c r="CP149">
        <f t="shared" si="124"/>
        <v>1.0287738717406985</v>
      </c>
      <c r="CQ149">
        <f t="shared" si="131"/>
        <v>0.93033838114751244</v>
      </c>
      <c r="CR149">
        <f t="shared" si="131"/>
        <v>0.83065938309380849</v>
      </c>
      <c r="CS149">
        <f t="shared" si="131"/>
        <v>0.73073283717864146</v>
      </c>
      <c r="CT149">
        <f t="shared" si="131"/>
        <v>0.63155717641747111</v>
      </c>
      <c r="CU149">
        <f t="shared" si="131"/>
        <v>0.53412333122950828</v>
      </c>
      <c r="CV149">
        <f t="shared" si="131"/>
        <v>0.43940482838852235</v>
      </c>
      <c r="CW149">
        <f t="shared" si="131"/>
        <v>0.3483480638651294</v>
      </c>
      <c r="CX149">
        <f t="shared" si="131"/>
        <v>0.26186284675108096</v>
      </c>
      <c r="CY149">
        <f t="shared" si="131"/>
        <v>0.18081330874756862</v>
      </c>
      <c r="CZ149">
        <f t="shared" si="131"/>
        <v>0.10600927004690841</v>
      </c>
      <c r="DA149">
        <f t="shared" si="131"/>
        <v>3.819814787686826E-2</v>
      </c>
      <c r="DB149">
        <f t="shared" si="131"/>
        <v>-2.1942511445202983E-2</v>
      </c>
      <c r="DC149">
        <f t="shared" si="131"/>
        <v>-7.3811802331219312E-2</v>
      </c>
      <c r="DD149">
        <f t="shared" si="131"/>
        <v>-0.11689146397235584</v>
      </c>
      <c r="DE149">
        <f t="shared" si="131"/>
        <v>-0.15075105862973714</v>
      </c>
      <c r="DF149">
        <f t="shared" si="131"/>
        <v>-0.17505227242604082</v>
      </c>
      <c r="DG149">
        <f t="shared" si="130"/>
        <v>-0.18955229566592668</v>
      </c>
      <c r="DH149">
        <f t="shared" si="130"/>
        <v>-0.19410624891025274</v>
      </c>
      <c r="DI149">
        <f t="shared" si="130"/>
        <v>-0.18866863056353844</v>
      </c>
      <c r="DJ149">
        <f t="shared" si="130"/>
        <v>-0.17329377151086667</v>
      </c>
      <c r="DK149">
        <f t="shared" si="130"/>
        <v>-0.14813529226163824</v>
      </c>
      <c r="DL149">
        <f t="shared" si="130"/>
        <v>-0.11344456802422498</v>
      </c>
      <c r="DM149">
        <f t="shared" si="130"/>
        <v>-6.9568217047977776E-2</v>
      </c>
      <c r="DN149">
        <f t="shared" si="130"/>
        <v>-1.6944637328258128E-2</v>
      </c>
      <c r="DO149">
        <f t="shared" si="130"/>
        <v>4.3900373721417418E-2</v>
      </c>
      <c r="DP149">
        <f t="shared" si="130"/>
        <v>0.11235887286332835</v>
      </c>
      <c r="DQ149">
        <f t="shared" si="130"/>
        <v>0.18774684540341746</v>
      </c>
      <c r="DR149">
        <f t="shared" si="130"/>
        <v>0.26931103964001579</v>
      </c>
      <c r="DS149">
        <f t="shared" si="130"/>
        <v>0.35623649310584926</v>
      </c>
      <c r="DT149">
        <f t="shared" si="130"/>
        <v>0.44765467540362203</v>
      </c>
      <c r="DU149">
        <f t="shared" si="130"/>
        <v>0.54265216627464974</v>
      </c>
      <c r="DV149">
        <f t="shared" si="129"/>
        <v>0.64027978219214132</v>
      </c>
      <c r="DW149">
        <f t="shared" si="129"/>
        <v>0.73956206028925009</v>
      </c>
      <c r="DX149">
        <f t="shared" si="129"/>
        <v>0.83950700486158747</v>
      </c>
      <c r="DY149">
        <f t="shared" si="129"/>
        <v>0.939115999060393</v>
      </c>
      <c r="DZ149">
        <f t="shared" si="129"/>
        <v>1.0373937827419897</v>
      </c>
      <c r="EA149">
        <f t="shared" si="129"/>
        <v>1.1333583967781438</v>
      </c>
      <c r="EB149">
        <f t="shared" si="129"/>
        <v>1.2260509944670916</v>
      </c>
      <c r="EC149">
        <f t="shared" si="129"/>
        <v>1.3145454220128245</v>
      </c>
      <c r="ED149">
        <f t="shared" si="129"/>
        <v>1.3979574723476738</v>
      </c>
      <c r="EE149">
        <f t="shared" si="129"/>
        <v>1.475453719837053</v>
      </c>
      <c r="EF149">
        <f t="shared" si="128"/>
        <v>1.5462598475928995</v>
      </c>
      <c r="EG149">
        <f t="shared" si="128"/>
        <v>1.6096683841920716</v>
      </c>
      <c r="EH149">
        <f t="shared" si="128"/>
        <v>1.6650457724969465</v>
      </c>
      <c r="EI149">
        <f t="shared" si="128"/>
        <v>1.7118386999489126</v>
      </c>
      <c r="EJ149">
        <f t="shared" si="128"/>
        <v>1.7495796270845556</v>
      </c>
      <c r="EK149">
        <f t="shared" si="128"/>
        <v>1.7778914590354267</v>
      </c>
      <c r="EL149">
        <f t="shared" si="128"/>
        <v>1.7964913133353211</v>
      </c>
      <c r="EM149">
        <f t="shared" si="128"/>
        <v>1.8051933463883683</v>
      </c>
      <c r="EN149">
        <f t="shared" si="128"/>
        <v>1.8039106103568123</v>
      </c>
      <c r="EO149">
        <f t="shared" si="128"/>
        <v>1.7926559219150642</v>
      </c>
      <c r="EP149">
        <f t="shared" si="128"/>
        <v>1.7715417341897282</v>
      </c>
      <c r="EQ149">
        <f t="shared" si="128"/>
        <v>1.7407790131651337</v>
      </c>
      <c r="ER149">
        <f t="shared" si="128"/>
        <v>1.7006751297809548</v>
      </c>
      <c r="ES149">
        <f t="shared" si="127"/>
        <v>1.651630788783385</v>
      </c>
      <c r="ET149">
        <f t="shared" si="127"/>
        <v>1.594136025015767</v>
      </c>
      <c r="EU149">
        <f t="shared" si="127"/>
        <v>1.5287653071524268</v>
      </c>
      <c r="EV149">
        <f t="shared" si="127"/>
        <v>1.4561717977975674</v>
      </c>
      <c r="EW149">
        <f t="shared" si="127"/>
        <v>1.3770808273004393</v>
      </c>
      <c r="EX149">
        <f t="shared" si="127"/>
        <v>1.2922826464942503</v>
      </c>
      <c r="EY149">
        <f t="shared" si="127"/>
        <v>1.2026245307710628</v>
      </c>
      <c r="EZ149">
        <f t="shared" si="127"/>
        <v>1.1090023143861529</v>
      </c>
      <c r="FA149">
        <f t="shared" si="127"/>
        <v>1.0123514395782474</v>
      </c>
      <c r="FB149">
        <f t="shared" si="127"/>
        <v>0.91363760993989485</v>
      </c>
      <c r="FC149">
        <f t="shared" si="127"/>
        <v>0.81384714142638803</v>
      </c>
      <c r="FD149">
        <f t="shared" si="127"/>
        <v>0.7139771074127691</v>
      </c>
      <c r="FE149">
        <f t="shared" si="127"/>
        <v>0.61502537626626141</v>
      </c>
      <c r="FF149">
        <f t="shared" si="127"/>
        <v>0.51798064097538543</v>
      </c>
      <c r="FG149">
        <f t="shared" si="127"/>
        <v>0.42381254045644162</v>
      </c>
      <c r="FH149">
        <f t="shared" si="120"/>
        <v>0.33346197124198457</v>
      </c>
      <c r="FI149">
        <f t="shared" si="120"/>
        <v>0.24783168635367137</v>
      </c>
      <c r="FJ149">
        <f t="shared" si="120"/>
        <v>0.1677772752925033</v>
      </c>
      <c r="FK149">
        <f t="shared" si="120"/>
        <v>9.4098615271327679E-2</v>
      </c>
      <c r="FL149">
        <f t="shared" si="120"/>
        <v>2.7531879106152291E-2</v>
      </c>
      <c r="FM149">
        <f t="shared" si="120"/>
        <v>-3.1257820379296031E-2</v>
      </c>
      <c r="FN149">
        <f t="shared" si="120"/>
        <v>-8.168307594105384E-2</v>
      </c>
      <c r="FO149">
        <f t="shared" si="120"/>
        <v>-0.12324005509391767</v>
      </c>
      <c r="FP149">
        <f t="shared" si="120"/>
        <v>-0.15551353423910608</v>
      </c>
      <c r="FQ149">
        <f t="shared" si="120"/>
        <v>-0.17818104744119267</v>
      </c>
      <c r="FR149">
        <f t="shared" si="118"/>
        <v>-0.19101610840114536</v>
      </c>
      <c r="FS149">
        <f t="shared" si="118"/>
        <v>-0.19389047343256038</v>
      </c>
      <c r="FT149">
        <f t="shared" si="118"/>
        <v>-0.18677542283018245</v>
      </c>
      <c r="FU149">
        <f t="shared" si="117"/>
        <v>-0.16974204782770685</v>
      </c>
      <c r="FV149">
        <f t="shared" si="117"/>
        <v>-0.14296054027767324</v>
      </c>
      <c r="FW149">
        <f t="shared" si="117"/>
        <v>-0.10669849215073379</v>
      </c>
      <c r="FX149">
        <f t="shared" si="117"/>
        <v>-6.1318221845130583E-2</v>
      </c>
      <c r="FY149">
        <f t="shared" si="117"/>
        <v>-7.2731540210377865E-3</v>
      </c>
      <c r="FZ149">
        <f t="shared" si="117"/>
        <v>5.4896710868774679E-2</v>
      </c>
      <c r="GA149">
        <f t="shared" si="117"/>
        <v>0.12457019208495079</v>
      </c>
      <c r="GB149">
        <f t="shared" si="117"/>
        <v>0.20105113523416662</v>
      </c>
      <c r="GC149">
        <f t="shared" si="116"/>
        <v>0.28357536801371919</v>
      </c>
      <c r="GD149">
        <f t="shared" si="116"/>
        <v>0.37131833556855398</v>
      </c>
      <c r="GE149">
        <f t="shared" si="116"/>
        <v>0.4634033391708382</v>
      </c>
      <c r="GF149">
        <f t="shared" si="116"/>
        <v>0.5589102959038299</v>
      </c>
      <c r="GG149">
        <f t="shared" si="116"/>
        <v>0.65688493182625196</v>
      </c>
      <c r="GH149">
        <f t="shared" si="116"/>
        <v>0.75634831676208336</v>
      </c>
      <c r="GI149">
        <f t="shared" si="105"/>
        <v>0.85630664544726198</v>
      </c>
      <c r="GJ149">
        <f t="shared" si="104"/>
        <v>0.9557611673034031</v>
      </c>
      <c r="GK149">
        <f t="shared" si="104"/>
        <v>1.0537181656234105</v>
      </c>
      <c r="GL149">
        <f t="shared" si="104"/>
        <v>1.1491988864603462</v>
      </c>
      <c r="GM149">
        <f t="shared" si="125"/>
        <v>1.2412493180133439</v>
      </c>
      <c r="GN149">
        <f t="shared" si="125"/>
        <v>1.3289497227981473</v>
      </c>
      <c r="GO149">
        <f t="shared" si="125"/>
        <v>1.4114238273600517</v>
      </c>
      <c r="GP149">
        <f t="shared" si="125"/>
        <v>1.4878475777085862</v>
      </c>
      <c r="GQ149">
        <f t="shared" si="125"/>
        <v>1.5574573729925989</v>
      </c>
      <c r="GR149">
        <f t="shared" si="125"/>
        <v>1.6195576951475561</v>
      </c>
      <c r="GS149">
        <f t="shared" si="125"/>
        <v>1.6735280582821179</v>
      </c>
      <c r="GT149">
        <f t="shared" si="125"/>
        <v>1.7188292083680783</v>
      </c>
    </row>
    <row r="150" spans="1:202" x14ac:dyDescent="0.25">
      <c r="A150">
        <v>13.3</v>
      </c>
      <c r="B150">
        <f t="shared" si="121"/>
        <v>0.74274917270366947</v>
      </c>
      <c r="C150">
        <f t="shared" si="121"/>
        <v>0.84258258935049768</v>
      </c>
      <c r="D150">
        <f t="shared" si="121"/>
        <v>0.94141850349873069</v>
      </c>
      <c r="E150">
        <f t="shared" si="121"/>
        <v>1.0382693793650091</v>
      </c>
      <c r="F150">
        <f t="shared" si="121"/>
        <v>1.13216751501232</v>
      </c>
      <c r="G150">
        <f t="shared" si="121"/>
        <v>1.2221747113078725</v>
      </c>
      <c r="H150">
        <f t="shared" si="121"/>
        <v>1.3073916460987047</v>
      </c>
      <c r="I150">
        <f t="shared" si="121"/>
        <v>1.3869668599413605</v>
      </c>
      <c r="J150">
        <f t="shared" si="121"/>
        <v>1.4601052636031921</v>
      </c>
      <c r="K150">
        <f t="shared" si="121"/>
        <v>1.5260760823311528</v>
      </c>
      <c r="L150">
        <f t="shared" si="121"/>
        <v>1.584220157511566</v>
      </c>
      <c r="M150">
        <f t="shared" si="121"/>
        <v>1.6339565327651049</v>
      </c>
      <c r="N150">
        <f t="shared" si="121"/>
        <v>1.6747882586708958</v>
      </c>
      <c r="O150">
        <f t="shared" si="121"/>
        <v>1.7063073581208625</v>
      </c>
      <c r="P150">
        <f t="shared" si="121"/>
        <v>1.7281989026921296</v>
      </c>
      <c r="Q150">
        <f t="shared" si="121"/>
        <v>1.740244159307724</v>
      </c>
      <c r="R150">
        <f t="shared" si="119"/>
        <v>1.7423227757451745</v>
      </c>
      <c r="S150">
        <f t="shared" si="119"/>
        <v>1.734413983156138</v>
      </c>
      <c r="T150">
        <f t="shared" si="119"/>
        <v>1.7165968035818646</v>
      </c>
      <c r="U150">
        <f t="shared" si="119"/>
        <v>1.6890492603910841</v>
      </c>
      <c r="V150">
        <f t="shared" si="119"/>
        <v>1.6520465995293512</v>
      </c>
      <c r="W150">
        <f t="shared" si="119"/>
        <v>1.6059585393525433</v>
      </c>
      <c r="X150">
        <f t="shared" si="119"/>
        <v>1.5512455765232596</v>
      </c>
      <c r="Y150">
        <f t="shared" si="119"/>
        <v>1.4884543848803897</v>
      </c>
      <c r="Z150">
        <f t="shared" si="119"/>
        <v>1.4182123532548205</v>
      </c>
      <c r="AA150">
        <f t="shared" si="119"/>
        <v>1.3412213168076259</v>
      </c>
      <c r="AB150">
        <f t="shared" si="119"/>
        <v>1.2582505445251337</v>
      </c>
      <c r="AC150">
        <f t="shared" si="119"/>
        <v>1.1701290529374992</v>
      </c>
      <c r="AD150">
        <f t="shared" si="119"/>
        <v>1.0777373228595746</v>
      </c>
      <c r="AE150">
        <f t="shared" si="119"/>
        <v>0.98199850191765192</v>
      </c>
      <c r="AF150">
        <f t="shared" si="119"/>
        <v>0.88386918076353671</v>
      </c>
      <c r="AG150">
        <f t="shared" si="123"/>
        <v>0.78432983513695997</v>
      </c>
      <c r="AH150">
        <f t="shared" si="123"/>
        <v>0.6843750292760894</v>
      </c>
      <c r="AI150">
        <f t="shared" si="123"/>
        <v>0.58500347856042123</v>
      </c>
      <c r="AJ150">
        <f t="shared" si="123"/>
        <v>0.48720807067683825</v>
      </c>
      <c r="AK150">
        <f t="shared" si="123"/>
        <v>0.39196594501404963</v>
      </c>
      <c r="AL150">
        <f t="shared" si="123"/>
        <v>0.30022872940881701</v>
      </c>
      <c r="AM150">
        <f t="shared" si="123"/>
        <v>0.21291303179517607</v>
      </c>
      <c r="AN150">
        <f t="shared" si="123"/>
        <v>0.13089128176095055</v>
      </c>
      <c r="AO150">
        <f t="shared" si="123"/>
        <v>5.49830135196957E-2</v>
      </c>
      <c r="AP150">
        <f t="shared" si="123"/>
        <v>-1.4053322604258733E-2</v>
      </c>
      <c r="AQ150">
        <f t="shared" si="123"/>
        <v>-7.5527938360740787E-2</v>
      </c>
      <c r="AR150">
        <f t="shared" si="123"/>
        <v>-0.12882659970991872</v>
      </c>
      <c r="AS150">
        <f t="shared" si="123"/>
        <v>-0.17341676404578543</v>
      </c>
      <c r="AT150">
        <f t="shared" si="123"/>
        <v>-0.20885290118584654</v>
      </c>
      <c r="AU150">
        <f t="shared" si="123"/>
        <v>-0.23478094496142754</v>
      </c>
      <c r="AV150">
        <f t="shared" si="123"/>
        <v>-0.25094183092979494</v>
      </c>
      <c r="AW150">
        <f t="shared" si="122"/>
        <v>-0.25717408486043136</v>
      </c>
      <c r="AX150">
        <f t="shared" si="122"/>
        <v>-0.25341543613217121</v>
      </c>
      <c r="AY150">
        <f t="shared" si="122"/>
        <v>-0.23970343992066301</v>
      </c>
      <c r="AZ150">
        <f t="shared" si="122"/>
        <v>-0.21617510195946898</v>
      </c>
      <c r="BA150">
        <f t="shared" si="122"/>
        <v>-0.18306550962406298</v>
      </c>
      <c r="BB150">
        <f t="shared" si="122"/>
        <v>-0.14070548301648367</v>
      </c>
      <c r="BC150">
        <f t="shared" si="122"/>
        <v>-8.9518269520231786E-2</v>
      </c>
      <c r="BD150">
        <f t="shared" si="122"/>
        <v>-3.0015314852317676E-2</v>
      </c>
      <c r="BE150">
        <f t="shared" si="122"/>
        <v>3.7208847133277545E-2</v>
      </c>
      <c r="BF150">
        <f t="shared" si="122"/>
        <v>0.11148253483134785</v>
      </c>
      <c r="BG150">
        <f t="shared" si="122"/>
        <v>0.19206363010603189</v>
      </c>
      <c r="BH150">
        <f t="shared" si="122"/>
        <v>0.2781469932899121</v>
      </c>
      <c r="BI150">
        <f t="shared" si="122"/>
        <v>0.36887250787343345</v>
      </c>
      <c r="BJ150">
        <f t="shared" si="122"/>
        <v>0.46333367450474361</v>
      </c>
      <c r="BK150">
        <f t="shared" si="122"/>
        <v>0.56058666843157356</v>
      </c>
      <c r="BL150">
        <f t="shared" si="126"/>
        <v>0.65965976988617303</v>
      </c>
      <c r="BM150">
        <f t="shared" si="126"/>
        <v>0.75956307318801919</v>
      </c>
      <c r="BN150">
        <f t="shared" si="126"/>
        <v>0.85929837755416316</v>
      </c>
      <c r="BO150">
        <f t="shared" si="126"/>
        <v>0.95786916079148499</v>
      </c>
      <c r="BP150">
        <f t="shared" si="126"/>
        <v>1.0542905362170474</v>
      </c>
      <c r="BQ150">
        <f t="shared" si="126"/>
        <v>1.1475990933202678</v>
      </c>
      <c r="BR150">
        <f t="shared" si="126"/>
        <v>1.2368625238422777</v>
      </c>
      <c r="BS150">
        <f t="shared" si="126"/>
        <v>1.3211889370918697</v>
      </c>
      <c r="BT150">
        <f t="shared" si="126"/>
        <v>1.3997357714224585</v>
      </c>
      <c r="BU150">
        <f t="shared" si="126"/>
        <v>1.4717182128295454</v>
      </c>
      <c r="BV150">
        <f t="shared" si="126"/>
        <v>1.5364170365528227</v>
      </c>
      <c r="BW150">
        <f t="shared" si="126"/>
        <v>1.5931857933322338</v>
      </c>
      <c r="BX150">
        <f t="shared" si="126"/>
        <v>1.6414572685152964</v>
      </c>
      <c r="BY150">
        <f t="shared" si="126"/>
        <v>1.6807491494784084</v>
      </c>
      <c r="BZ150">
        <f t="shared" si="126"/>
        <v>1.7106688447351557</v>
      </c>
      <c r="CA150">
        <f t="shared" si="126"/>
        <v>1.7309174065806698</v>
      </c>
      <c r="CB150">
        <f t="shared" si="124"/>
        <v>1.7412925180782746</v>
      </c>
      <c r="CC150">
        <f t="shared" si="124"/>
        <v>1.7416905145434414</v>
      </c>
      <c r="CD150">
        <f t="shared" si="124"/>
        <v>1.7321074193270514</v>
      </c>
      <c r="CE150">
        <f t="shared" si="124"/>
        <v>1.7126389835487559</v>
      </c>
      <c r="CF150">
        <f t="shared" si="124"/>
        <v>1.6834797293834427</v>
      </c>
      <c r="CG150">
        <f t="shared" si="124"/>
        <v>1.6449210064599629</v>
      </c>
      <c r="CH150">
        <f t="shared" si="124"/>
        <v>1.5973480807919498</v>
      </c>
      <c r="CI150">
        <f t="shared" si="124"/>
        <v>1.5412362853271597</v>
      </c>
      <c r="CJ150">
        <f t="shared" si="124"/>
        <v>1.4771462705777827</v>
      </c>
      <c r="CK150">
        <f t="shared" si="124"/>
        <v>1.4057184027858529</v>
      </c>
      <c r="CL150">
        <f t="shared" si="124"/>
        <v>1.3276663655954311</v>
      </c>
      <c r="CM150">
        <f t="shared" si="124"/>
        <v>1.2437700291615541</v>
      </c>
      <c r="CN150">
        <f t="shared" si="124"/>
        <v>1.154867657945426</v>
      </c>
      <c r="CO150">
        <f t="shared" si="124"/>
        <v>1.0618475350530217</v>
      </c>
      <c r="CP150">
        <f t="shared" si="124"/>
        <v>0.96563908680391708</v>
      </c>
      <c r="CQ150">
        <f t="shared" si="131"/>
        <v>0.86720359621073118</v>
      </c>
      <c r="CR150">
        <f t="shared" si="131"/>
        <v>0.76752459815702723</v>
      </c>
      <c r="CS150">
        <f t="shared" si="131"/>
        <v>0.6675980522418602</v>
      </c>
      <c r="CT150">
        <f t="shared" si="131"/>
        <v>0.56842239148068985</v>
      </c>
      <c r="CU150">
        <f t="shared" si="131"/>
        <v>0.47098854629272702</v>
      </c>
      <c r="CV150">
        <f t="shared" si="131"/>
        <v>0.37627004345174109</v>
      </c>
      <c r="CW150">
        <f t="shared" si="131"/>
        <v>0.28521327892834814</v>
      </c>
      <c r="CX150">
        <f t="shared" si="131"/>
        <v>0.19872806181429969</v>
      </c>
      <c r="CY150">
        <f t="shared" si="131"/>
        <v>0.11767852381078736</v>
      </c>
      <c r="CZ150">
        <f t="shared" si="131"/>
        <v>4.2874485110127147E-2</v>
      </c>
      <c r="DA150">
        <f t="shared" si="131"/>
        <v>-2.4936637059913003E-2</v>
      </c>
      <c r="DB150">
        <f t="shared" si="131"/>
        <v>-8.5077296381984246E-2</v>
      </c>
      <c r="DC150">
        <f t="shared" si="131"/>
        <v>-0.13694658726800057</v>
      </c>
      <c r="DD150">
        <f t="shared" si="131"/>
        <v>-0.1800262489091371</v>
      </c>
      <c r="DE150">
        <f t="shared" si="131"/>
        <v>-0.21388584356651841</v>
      </c>
      <c r="DF150">
        <f t="shared" si="131"/>
        <v>-0.23818705736282209</v>
      </c>
      <c r="DG150">
        <f t="shared" si="130"/>
        <v>-0.25268708060270795</v>
      </c>
      <c r="DH150">
        <f t="shared" si="130"/>
        <v>-0.25724103384703401</v>
      </c>
      <c r="DI150">
        <f t="shared" si="130"/>
        <v>-0.2518034155003197</v>
      </c>
      <c r="DJ150">
        <f t="shared" si="130"/>
        <v>-0.23642855644764793</v>
      </c>
      <c r="DK150">
        <f t="shared" si="130"/>
        <v>-0.2112700771984195</v>
      </c>
      <c r="DL150">
        <f t="shared" si="130"/>
        <v>-0.17657935296100624</v>
      </c>
      <c r="DM150">
        <f t="shared" si="130"/>
        <v>-0.13270300198475904</v>
      </c>
      <c r="DN150">
        <f t="shared" si="130"/>
        <v>-8.0079422265039391E-2</v>
      </c>
      <c r="DO150">
        <f t="shared" si="130"/>
        <v>-1.9234411215363845E-2</v>
      </c>
      <c r="DP150">
        <f t="shared" si="130"/>
        <v>4.9224087926547089E-2</v>
      </c>
      <c r="DQ150">
        <f t="shared" si="130"/>
        <v>0.1246120604666362</v>
      </c>
      <c r="DR150">
        <f t="shared" si="130"/>
        <v>0.20617625470323453</v>
      </c>
      <c r="DS150">
        <f t="shared" si="130"/>
        <v>0.293101708169068</v>
      </c>
      <c r="DT150">
        <f t="shared" si="130"/>
        <v>0.38451989046684076</v>
      </c>
      <c r="DU150">
        <f t="shared" si="130"/>
        <v>0.47951738133786853</v>
      </c>
      <c r="DV150">
        <f t="shared" si="129"/>
        <v>0.57714499725536006</v>
      </c>
      <c r="DW150">
        <f t="shared" si="129"/>
        <v>0.67642727535246883</v>
      </c>
      <c r="DX150">
        <f t="shared" si="129"/>
        <v>0.77637221992480621</v>
      </c>
      <c r="DY150">
        <f t="shared" si="129"/>
        <v>0.87598121412361163</v>
      </c>
      <c r="DZ150">
        <f t="shared" si="129"/>
        <v>0.97425899780520842</v>
      </c>
      <c r="EA150">
        <f t="shared" si="129"/>
        <v>1.0702236118413624</v>
      </c>
      <c r="EB150">
        <f t="shared" si="129"/>
        <v>1.1629162095303105</v>
      </c>
      <c r="EC150">
        <f t="shared" si="129"/>
        <v>1.2514106370760432</v>
      </c>
      <c r="ED150">
        <f t="shared" si="129"/>
        <v>1.3348226874108926</v>
      </c>
      <c r="EE150">
        <f t="shared" si="129"/>
        <v>1.4123189349002718</v>
      </c>
      <c r="EF150">
        <f t="shared" si="128"/>
        <v>1.4831250626561181</v>
      </c>
      <c r="EG150">
        <f t="shared" si="128"/>
        <v>1.5465335992552904</v>
      </c>
      <c r="EH150">
        <f t="shared" si="128"/>
        <v>1.6019109875601654</v>
      </c>
      <c r="EI150">
        <f t="shared" si="128"/>
        <v>1.6487039150121312</v>
      </c>
      <c r="EJ150">
        <f t="shared" si="128"/>
        <v>1.6864448421477742</v>
      </c>
      <c r="EK150">
        <f t="shared" si="128"/>
        <v>1.7147566740986453</v>
      </c>
      <c r="EL150">
        <f t="shared" si="128"/>
        <v>1.7333565283985397</v>
      </c>
      <c r="EM150">
        <f t="shared" si="128"/>
        <v>1.7420585614515871</v>
      </c>
      <c r="EN150">
        <f t="shared" si="128"/>
        <v>1.7407758254200312</v>
      </c>
      <c r="EO150">
        <f t="shared" si="128"/>
        <v>1.7295211369782828</v>
      </c>
      <c r="EP150">
        <f t="shared" si="128"/>
        <v>1.708406949252947</v>
      </c>
      <c r="EQ150">
        <f t="shared" si="128"/>
        <v>1.6776442282283526</v>
      </c>
      <c r="ER150">
        <f t="shared" si="128"/>
        <v>1.6375403448441737</v>
      </c>
      <c r="ES150">
        <f t="shared" si="127"/>
        <v>1.5884960038466036</v>
      </c>
      <c r="ET150">
        <f t="shared" si="127"/>
        <v>1.5310012400789859</v>
      </c>
      <c r="EU150">
        <f t="shared" si="127"/>
        <v>1.4656305222156454</v>
      </c>
      <c r="EV150">
        <f t="shared" si="127"/>
        <v>1.3930370128607863</v>
      </c>
      <c r="EW150">
        <f t="shared" si="127"/>
        <v>1.313946042363658</v>
      </c>
      <c r="EX150">
        <f t="shared" si="127"/>
        <v>1.2291478615574691</v>
      </c>
      <c r="EY150">
        <f t="shared" si="127"/>
        <v>1.1394897458342816</v>
      </c>
      <c r="EZ150">
        <f t="shared" si="127"/>
        <v>1.0458675294493718</v>
      </c>
      <c r="FA150">
        <f t="shared" si="127"/>
        <v>0.9492166546414661</v>
      </c>
      <c r="FB150">
        <f t="shared" si="127"/>
        <v>0.85050282500311347</v>
      </c>
      <c r="FC150">
        <f t="shared" si="127"/>
        <v>0.75071235648960677</v>
      </c>
      <c r="FD150">
        <f t="shared" si="127"/>
        <v>0.65084232247598783</v>
      </c>
      <c r="FE150">
        <f t="shared" si="127"/>
        <v>0.55189059132948004</v>
      </c>
      <c r="FF150">
        <f t="shared" si="127"/>
        <v>0.45484585603860417</v>
      </c>
      <c r="FG150">
        <f t="shared" si="127"/>
        <v>0.36067775551966036</v>
      </c>
      <c r="FH150">
        <f t="shared" si="120"/>
        <v>0.2703271863052033</v>
      </c>
      <c r="FI150">
        <f t="shared" si="120"/>
        <v>0.1846969014168901</v>
      </c>
      <c r="FJ150">
        <f t="shared" si="120"/>
        <v>0.10464249035572204</v>
      </c>
      <c r="FK150">
        <f t="shared" si="120"/>
        <v>3.0963830334546416E-2</v>
      </c>
      <c r="FL150">
        <f t="shared" si="120"/>
        <v>-3.5602905830628973E-2</v>
      </c>
      <c r="FM150">
        <f t="shared" si="120"/>
        <v>-9.4392605316077294E-2</v>
      </c>
      <c r="FN150">
        <f t="shared" si="120"/>
        <v>-0.1448178608778351</v>
      </c>
      <c r="FO150">
        <f t="shared" si="120"/>
        <v>-0.18637484003069893</v>
      </c>
      <c r="FP150">
        <f t="shared" si="120"/>
        <v>-0.21864831917588734</v>
      </c>
      <c r="FQ150">
        <f t="shared" si="120"/>
        <v>-0.24131583237797394</v>
      </c>
      <c r="FR150">
        <f t="shared" si="118"/>
        <v>-0.25415089333792662</v>
      </c>
      <c r="FS150">
        <f t="shared" si="118"/>
        <v>-0.25702525836934165</v>
      </c>
      <c r="FT150">
        <f t="shared" si="118"/>
        <v>-0.24991020776696371</v>
      </c>
      <c r="FU150">
        <f t="shared" si="117"/>
        <v>-0.23287683276448812</v>
      </c>
      <c r="FV150">
        <f t="shared" si="117"/>
        <v>-0.20609532521445451</v>
      </c>
      <c r="FW150">
        <f t="shared" si="117"/>
        <v>-0.16983327708751506</v>
      </c>
      <c r="FX150">
        <f t="shared" si="117"/>
        <v>-0.12445300678191185</v>
      </c>
      <c r="FY150">
        <f t="shared" si="117"/>
        <v>-7.040793895781905E-2</v>
      </c>
      <c r="FZ150">
        <f t="shared" si="117"/>
        <v>-8.2380740680065845E-3</v>
      </c>
      <c r="GA150">
        <f t="shared" si="117"/>
        <v>6.143540714816953E-2</v>
      </c>
      <c r="GB150">
        <f t="shared" si="117"/>
        <v>0.13791635029738536</v>
      </c>
      <c r="GC150">
        <f t="shared" si="116"/>
        <v>0.22044058307693792</v>
      </c>
      <c r="GD150">
        <f t="shared" si="116"/>
        <v>0.30818355063177272</v>
      </c>
      <c r="GE150">
        <f t="shared" si="116"/>
        <v>0.40026855423405694</v>
      </c>
      <c r="GF150">
        <f t="shared" si="116"/>
        <v>0.49577551096704858</v>
      </c>
      <c r="GG150">
        <f t="shared" si="116"/>
        <v>0.5937501468894707</v>
      </c>
      <c r="GH150">
        <f t="shared" si="116"/>
        <v>0.6932135318253021</v>
      </c>
      <c r="GI150">
        <f t="shared" si="105"/>
        <v>0.79317186051048072</v>
      </c>
      <c r="GJ150">
        <f t="shared" si="104"/>
        <v>0.89262638236662184</v>
      </c>
      <c r="GK150">
        <f t="shared" si="104"/>
        <v>0.99058338068662932</v>
      </c>
      <c r="GL150">
        <f t="shared" si="104"/>
        <v>1.0860641015235648</v>
      </c>
      <c r="GM150">
        <f t="shared" si="125"/>
        <v>1.1781145330765628</v>
      </c>
      <c r="GN150">
        <f t="shared" si="125"/>
        <v>1.2658149378613659</v>
      </c>
      <c r="GO150">
        <f t="shared" si="125"/>
        <v>1.3482890424232705</v>
      </c>
      <c r="GP150">
        <f t="shared" si="125"/>
        <v>1.4247127927718051</v>
      </c>
      <c r="GQ150">
        <f t="shared" si="125"/>
        <v>1.4943225880558177</v>
      </c>
      <c r="GR150">
        <f t="shared" si="125"/>
        <v>1.5564229102107747</v>
      </c>
      <c r="GS150">
        <f t="shared" si="125"/>
        <v>1.6103932733453368</v>
      </c>
      <c r="GT150">
        <f t="shared" si="125"/>
        <v>1.6556944234312971</v>
      </c>
    </row>
    <row r="151" spans="1:202" x14ac:dyDescent="0.25">
      <c r="A151">
        <v>13.4</v>
      </c>
      <c r="B151">
        <f t="shared" si="121"/>
        <v>0.67219308355346807</v>
      </c>
      <c r="C151">
        <f t="shared" si="121"/>
        <v>0.77202650020029617</v>
      </c>
      <c r="D151">
        <f t="shared" si="121"/>
        <v>0.87086241434852929</v>
      </c>
      <c r="E151">
        <f t="shared" si="121"/>
        <v>0.96771329021480756</v>
      </c>
      <c r="F151">
        <f t="shared" si="121"/>
        <v>1.0616114258621185</v>
      </c>
      <c r="G151">
        <f t="shared" si="121"/>
        <v>1.1516186221576712</v>
      </c>
      <c r="H151">
        <f t="shared" si="121"/>
        <v>1.2368355569485034</v>
      </c>
      <c r="I151">
        <f t="shared" si="121"/>
        <v>1.3164107707911592</v>
      </c>
      <c r="J151">
        <f t="shared" si="121"/>
        <v>1.3895491744529909</v>
      </c>
      <c r="K151">
        <f t="shared" si="121"/>
        <v>1.4555199931809515</v>
      </c>
      <c r="L151">
        <f t="shared" si="121"/>
        <v>1.5136640683613645</v>
      </c>
      <c r="M151">
        <f t="shared" si="121"/>
        <v>1.5634004436149036</v>
      </c>
      <c r="N151">
        <f t="shared" si="121"/>
        <v>1.6042321695206945</v>
      </c>
      <c r="O151">
        <f t="shared" si="121"/>
        <v>1.635751268970661</v>
      </c>
      <c r="P151">
        <f t="shared" si="121"/>
        <v>1.6576428135419281</v>
      </c>
      <c r="Q151">
        <f t="shared" si="121"/>
        <v>1.6696880701575225</v>
      </c>
      <c r="R151">
        <f t="shared" si="119"/>
        <v>1.6717666865949732</v>
      </c>
      <c r="S151">
        <f t="shared" si="119"/>
        <v>1.6638578940059365</v>
      </c>
      <c r="T151">
        <f t="shared" si="119"/>
        <v>1.6460407144316633</v>
      </c>
      <c r="U151">
        <f t="shared" si="119"/>
        <v>1.6184931712408825</v>
      </c>
      <c r="V151">
        <f t="shared" si="119"/>
        <v>1.5814905103791497</v>
      </c>
      <c r="W151">
        <f t="shared" si="119"/>
        <v>1.5354024502023418</v>
      </c>
      <c r="X151">
        <f t="shared" si="119"/>
        <v>1.4806894873730583</v>
      </c>
      <c r="Y151">
        <f t="shared" si="119"/>
        <v>1.4178982957301884</v>
      </c>
      <c r="Z151">
        <f t="shared" si="119"/>
        <v>1.347656264104619</v>
      </c>
      <c r="AA151">
        <f t="shared" si="119"/>
        <v>1.2706652276574246</v>
      </c>
      <c r="AB151">
        <f t="shared" si="119"/>
        <v>1.1876944553749322</v>
      </c>
      <c r="AC151">
        <f t="shared" si="119"/>
        <v>1.0995729637872977</v>
      </c>
      <c r="AD151">
        <f t="shared" si="119"/>
        <v>1.0071812337093733</v>
      </c>
      <c r="AE151">
        <f t="shared" si="119"/>
        <v>0.91144241276745053</v>
      </c>
      <c r="AF151">
        <f t="shared" si="119"/>
        <v>0.81331309161333531</v>
      </c>
      <c r="AG151">
        <f t="shared" si="123"/>
        <v>0.71377374598675858</v>
      </c>
      <c r="AH151">
        <f t="shared" si="123"/>
        <v>0.613818940125888</v>
      </c>
      <c r="AI151">
        <f t="shared" si="123"/>
        <v>0.51444738941021984</v>
      </c>
      <c r="AJ151">
        <f t="shared" si="123"/>
        <v>0.41665198152663685</v>
      </c>
      <c r="AK151">
        <f t="shared" si="123"/>
        <v>0.32140985586384824</v>
      </c>
      <c r="AL151">
        <f t="shared" si="123"/>
        <v>0.22967264025861561</v>
      </c>
      <c r="AM151">
        <f t="shared" si="123"/>
        <v>0.14235694264497467</v>
      </c>
      <c r="AN151">
        <f t="shared" si="123"/>
        <v>6.0335192610749155E-2</v>
      </c>
      <c r="AO151">
        <f t="shared" si="123"/>
        <v>-1.5573075630505695E-2</v>
      </c>
      <c r="AP151">
        <f t="shared" si="123"/>
        <v>-8.4609411754460129E-2</v>
      </c>
      <c r="AQ151">
        <f t="shared" si="123"/>
        <v>-0.14608402751094218</v>
      </c>
      <c r="AR151">
        <f t="shared" si="123"/>
        <v>-0.19938268886012012</v>
      </c>
      <c r="AS151">
        <f t="shared" si="123"/>
        <v>-0.24397285319598683</v>
      </c>
      <c r="AT151">
        <f t="shared" si="123"/>
        <v>-0.27940899033604794</v>
      </c>
      <c r="AU151">
        <f t="shared" si="123"/>
        <v>-0.30533703411162894</v>
      </c>
      <c r="AV151">
        <f t="shared" si="123"/>
        <v>-0.32149792007999634</v>
      </c>
      <c r="AW151">
        <f t="shared" si="122"/>
        <v>-0.32773017401063276</v>
      </c>
      <c r="AX151">
        <f t="shared" si="122"/>
        <v>-0.32397152528237261</v>
      </c>
      <c r="AY151">
        <f t="shared" si="122"/>
        <v>-0.3102595290708644</v>
      </c>
      <c r="AZ151">
        <f t="shared" si="122"/>
        <v>-0.28673119110967038</v>
      </c>
      <c r="BA151">
        <f t="shared" si="122"/>
        <v>-0.25362159877426438</v>
      </c>
      <c r="BB151">
        <f t="shared" si="122"/>
        <v>-0.21126157216668506</v>
      </c>
      <c r="BC151">
        <f t="shared" si="122"/>
        <v>-0.16007435867043318</v>
      </c>
      <c r="BD151">
        <f t="shared" si="122"/>
        <v>-0.10057140400251907</v>
      </c>
      <c r="BE151">
        <f t="shared" si="122"/>
        <v>-3.334724201692385E-2</v>
      </c>
      <c r="BF151">
        <f t="shared" si="122"/>
        <v>4.0926445681146451E-2</v>
      </c>
      <c r="BG151">
        <f t="shared" si="122"/>
        <v>0.1215075409558305</v>
      </c>
      <c r="BH151">
        <f t="shared" si="122"/>
        <v>0.20759090413971071</v>
      </c>
      <c r="BI151">
        <f t="shared" si="122"/>
        <v>0.29831641872323206</v>
      </c>
      <c r="BJ151">
        <f t="shared" si="122"/>
        <v>0.39277758535454221</v>
      </c>
      <c r="BK151">
        <f t="shared" si="122"/>
        <v>0.49003057928137217</v>
      </c>
      <c r="BL151">
        <f t="shared" si="126"/>
        <v>0.58910368073597164</v>
      </c>
      <c r="BM151">
        <f t="shared" si="126"/>
        <v>0.68900698403781779</v>
      </c>
      <c r="BN151">
        <f t="shared" si="126"/>
        <v>0.78874228840396166</v>
      </c>
      <c r="BO151">
        <f t="shared" si="126"/>
        <v>0.88731307164128359</v>
      </c>
      <c r="BP151">
        <f t="shared" si="126"/>
        <v>0.98373444706684587</v>
      </c>
      <c r="BQ151">
        <f t="shared" si="126"/>
        <v>1.0770430041700663</v>
      </c>
      <c r="BR151">
        <f t="shared" si="126"/>
        <v>1.1663064346920762</v>
      </c>
      <c r="BS151">
        <f t="shared" si="126"/>
        <v>1.2506328479416682</v>
      </c>
      <c r="BT151">
        <f t="shared" si="126"/>
        <v>1.3291796822722572</v>
      </c>
      <c r="BU151">
        <f t="shared" si="126"/>
        <v>1.4011621236793439</v>
      </c>
      <c r="BV151">
        <f t="shared" si="126"/>
        <v>1.4658609474026212</v>
      </c>
      <c r="BW151">
        <f t="shared" si="126"/>
        <v>1.5226297041820325</v>
      </c>
      <c r="BX151">
        <f t="shared" si="126"/>
        <v>1.5709011793650949</v>
      </c>
      <c r="BY151">
        <f t="shared" si="126"/>
        <v>1.6101930603282071</v>
      </c>
      <c r="BZ151">
        <f t="shared" si="126"/>
        <v>1.6401127555849544</v>
      </c>
      <c r="CA151">
        <f t="shared" si="126"/>
        <v>1.6603613174304686</v>
      </c>
      <c r="CB151">
        <f t="shared" si="124"/>
        <v>1.6707364289280731</v>
      </c>
      <c r="CC151">
        <f t="shared" si="124"/>
        <v>1.6711344253932401</v>
      </c>
      <c r="CD151">
        <f t="shared" si="124"/>
        <v>1.6615513301768499</v>
      </c>
      <c r="CE151">
        <f t="shared" si="124"/>
        <v>1.6420828943985544</v>
      </c>
      <c r="CF151">
        <f t="shared" si="124"/>
        <v>1.6129236402332412</v>
      </c>
      <c r="CG151">
        <f t="shared" si="124"/>
        <v>1.5743649173097614</v>
      </c>
      <c r="CH151">
        <f t="shared" si="124"/>
        <v>1.5267919916417485</v>
      </c>
      <c r="CI151">
        <f t="shared" si="124"/>
        <v>1.4706801961769584</v>
      </c>
      <c r="CJ151">
        <f t="shared" si="124"/>
        <v>1.4065901814275814</v>
      </c>
      <c r="CK151">
        <f t="shared" si="124"/>
        <v>1.3351623136356514</v>
      </c>
      <c r="CL151">
        <f t="shared" si="124"/>
        <v>1.2571102764452298</v>
      </c>
      <c r="CM151">
        <f t="shared" si="124"/>
        <v>1.1732139400113528</v>
      </c>
      <c r="CN151">
        <f t="shared" si="124"/>
        <v>1.0843115687952247</v>
      </c>
      <c r="CO151">
        <f t="shared" si="124"/>
        <v>0.99129144590282015</v>
      </c>
      <c r="CP151">
        <f t="shared" si="124"/>
        <v>0.89508299765371568</v>
      </c>
      <c r="CQ151">
        <f t="shared" si="131"/>
        <v>0.79664750706052978</v>
      </c>
      <c r="CR151">
        <f t="shared" si="131"/>
        <v>0.69696850900682583</v>
      </c>
      <c r="CS151">
        <f t="shared" si="131"/>
        <v>0.5970419630916588</v>
      </c>
      <c r="CT151">
        <f t="shared" si="131"/>
        <v>0.49786630233048845</v>
      </c>
      <c r="CU151">
        <f t="shared" si="131"/>
        <v>0.40043245714252562</v>
      </c>
      <c r="CV151">
        <f t="shared" si="131"/>
        <v>0.30571395430153969</v>
      </c>
      <c r="CW151">
        <f t="shared" si="131"/>
        <v>0.21465718977814674</v>
      </c>
      <c r="CX151">
        <f t="shared" si="131"/>
        <v>0.1281719726640983</v>
      </c>
      <c r="CY151">
        <f t="shared" si="131"/>
        <v>4.7122434660585966E-2</v>
      </c>
      <c r="CZ151">
        <f t="shared" si="131"/>
        <v>-2.7681604040074248E-2</v>
      </c>
      <c r="DA151">
        <f t="shared" si="131"/>
        <v>-9.5492726210114398E-2</v>
      </c>
      <c r="DB151">
        <f t="shared" si="131"/>
        <v>-0.15563338553218564</v>
      </c>
      <c r="DC151">
        <f t="shared" si="131"/>
        <v>-0.20750267641820197</v>
      </c>
      <c r="DD151">
        <f t="shared" si="131"/>
        <v>-0.25058233805933849</v>
      </c>
      <c r="DE151">
        <f t="shared" si="131"/>
        <v>-0.2844419327167198</v>
      </c>
      <c r="DF151">
        <f t="shared" si="131"/>
        <v>-0.30874314651302348</v>
      </c>
      <c r="DG151">
        <f t="shared" si="130"/>
        <v>-0.32324316975290934</v>
      </c>
      <c r="DH151">
        <f t="shared" si="130"/>
        <v>-0.3277971229972354</v>
      </c>
      <c r="DI151">
        <f t="shared" si="130"/>
        <v>-0.3223595046505211</v>
      </c>
      <c r="DJ151">
        <f t="shared" si="130"/>
        <v>-0.30698464559784933</v>
      </c>
      <c r="DK151">
        <f t="shared" si="130"/>
        <v>-0.2818261663486209</v>
      </c>
      <c r="DL151">
        <f t="shared" si="130"/>
        <v>-0.24713544211120764</v>
      </c>
      <c r="DM151">
        <f t="shared" si="130"/>
        <v>-0.20325909113496043</v>
      </c>
      <c r="DN151">
        <f t="shared" si="130"/>
        <v>-0.15063551141524079</v>
      </c>
      <c r="DO151">
        <f t="shared" si="130"/>
        <v>-8.979050036556524E-2</v>
      </c>
      <c r="DP151">
        <f t="shared" si="130"/>
        <v>-2.1332001223654307E-2</v>
      </c>
      <c r="DQ151">
        <f t="shared" si="130"/>
        <v>5.4055971316434803E-2</v>
      </c>
      <c r="DR151">
        <f t="shared" si="130"/>
        <v>0.13562016555303313</v>
      </c>
      <c r="DS151">
        <f t="shared" si="130"/>
        <v>0.2225456190188666</v>
      </c>
      <c r="DT151">
        <f t="shared" si="130"/>
        <v>0.31396380131663937</v>
      </c>
      <c r="DU151">
        <f t="shared" si="130"/>
        <v>0.40896129218766714</v>
      </c>
      <c r="DV151">
        <f t="shared" si="129"/>
        <v>0.50658890810515866</v>
      </c>
      <c r="DW151">
        <f t="shared" si="129"/>
        <v>0.60587118620226743</v>
      </c>
      <c r="DX151">
        <f t="shared" si="129"/>
        <v>0.70581613077460481</v>
      </c>
      <c r="DY151">
        <f t="shared" si="129"/>
        <v>0.80542512497341034</v>
      </c>
      <c r="DZ151">
        <f t="shared" si="129"/>
        <v>0.90370290865500702</v>
      </c>
      <c r="EA151">
        <f t="shared" si="129"/>
        <v>0.9996675226911611</v>
      </c>
      <c r="EB151">
        <f t="shared" si="129"/>
        <v>1.092360120380109</v>
      </c>
      <c r="EC151">
        <f t="shared" si="129"/>
        <v>1.1808545479258417</v>
      </c>
      <c r="ED151">
        <f t="shared" si="129"/>
        <v>1.2642665982606911</v>
      </c>
      <c r="EE151">
        <f t="shared" si="129"/>
        <v>1.3417628457500705</v>
      </c>
      <c r="EF151">
        <f t="shared" si="128"/>
        <v>1.4125689735059166</v>
      </c>
      <c r="EG151">
        <f t="shared" si="128"/>
        <v>1.4759775101050892</v>
      </c>
      <c r="EH151">
        <f t="shared" si="128"/>
        <v>1.5313548984099639</v>
      </c>
      <c r="EI151">
        <f t="shared" si="128"/>
        <v>1.5781478258619299</v>
      </c>
      <c r="EJ151">
        <f t="shared" si="128"/>
        <v>1.6158887529975727</v>
      </c>
      <c r="EK151">
        <f t="shared" si="128"/>
        <v>1.644200584948444</v>
      </c>
      <c r="EL151">
        <f t="shared" si="128"/>
        <v>1.6628004392483384</v>
      </c>
      <c r="EM151">
        <f t="shared" si="128"/>
        <v>1.6715024723013858</v>
      </c>
      <c r="EN151">
        <f t="shared" si="128"/>
        <v>1.6702197362698299</v>
      </c>
      <c r="EO151">
        <f t="shared" si="128"/>
        <v>1.6589650478280813</v>
      </c>
      <c r="EP151">
        <f t="shared" si="128"/>
        <v>1.6378508601027455</v>
      </c>
      <c r="EQ151">
        <f t="shared" si="128"/>
        <v>1.6070881390781511</v>
      </c>
      <c r="ER151">
        <f t="shared" si="128"/>
        <v>1.5669842556939724</v>
      </c>
      <c r="ES151">
        <f t="shared" si="127"/>
        <v>1.5179399146964023</v>
      </c>
      <c r="ET151">
        <f t="shared" si="127"/>
        <v>1.4604451509287844</v>
      </c>
      <c r="EU151">
        <f t="shared" si="127"/>
        <v>1.3950744330654441</v>
      </c>
      <c r="EV151">
        <f t="shared" si="127"/>
        <v>1.322480923710585</v>
      </c>
      <c r="EW151">
        <f t="shared" si="127"/>
        <v>1.2433899532134567</v>
      </c>
      <c r="EX151">
        <f t="shared" si="127"/>
        <v>1.1585917724072679</v>
      </c>
      <c r="EY151">
        <f t="shared" si="127"/>
        <v>1.0689336566840801</v>
      </c>
      <c r="EZ151">
        <f t="shared" si="127"/>
        <v>0.97531144029917027</v>
      </c>
      <c r="FA151">
        <f t="shared" si="127"/>
        <v>0.8786605654912647</v>
      </c>
      <c r="FB151">
        <f t="shared" si="127"/>
        <v>0.77994673585291219</v>
      </c>
      <c r="FC151">
        <f t="shared" si="127"/>
        <v>0.68015626733940537</v>
      </c>
      <c r="FD151">
        <f t="shared" si="127"/>
        <v>0.58028623332578644</v>
      </c>
      <c r="FE151">
        <f t="shared" si="127"/>
        <v>0.4813345021792787</v>
      </c>
      <c r="FF151">
        <f t="shared" si="127"/>
        <v>0.38428976688840277</v>
      </c>
      <c r="FG151">
        <f t="shared" si="127"/>
        <v>0.29012166636945896</v>
      </c>
      <c r="FH151">
        <f t="shared" si="120"/>
        <v>0.19977109715500191</v>
      </c>
      <c r="FI151">
        <f t="shared" si="120"/>
        <v>0.11414081226668871</v>
      </c>
      <c r="FJ151">
        <f t="shared" si="120"/>
        <v>3.4086401205520644E-2</v>
      </c>
      <c r="FK151">
        <f t="shared" si="120"/>
        <v>-3.9592258815654979E-2</v>
      </c>
      <c r="FL151">
        <f t="shared" si="120"/>
        <v>-0.10615899498083037</v>
      </c>
      <c r="FM151">
        <f t="shared" si="120"/>
        <v>-0.16494869446627869</v>
      </c>
      <c r="FN151">
        <f t="shared" si="120"/>
        <v>-0.2153739500280365</v>
      </c>
      <c r="FO151">
        <f t="shared" si="120"/>
        <v>-0.25693092918090032</v>
      </c>
      <c r="FP151">
        <f t="shared" si="120"/>
        <v>-0.28920440832608874</v>
      </c>
      <c r="FQ151">
        <f t="shared" si="120"/>
        <v>-0.31187192152817533</v>
      </c>
      <c r="FR151">
        <f t="shared" si="118"/>
        <v>-0.32470698248812802</v>
      </c>
      <c r="FS151">
        <f t="shared" si="118"/>
        <v>-0.32758134751954304</v>
      </c>
      <c r="FT151">
        <f t="shared" si="118"/>
        <v>-0.32046629691716511</v>
      </c>
      <c r="FU151">
        <f t="shared" si="117"/>
        <v>-0.30343292191468951</v>
      </c>
      <c r="FV151">
        <f t="shared" si="117"/>
        <v>-0.2766514143646559</v>
      </c>
      <c r="FW151">
        <f t="shared" si="117"/>
        <v>-0.24038936623771645</v>
      </c>
      <c r="FX151">
        <f t="shared" si="117"/>
        <v>-0.19500909593211324</v>
      </c>
      <c r="FY151">
        <f t="shared" si="117"/>
        <v>-0.14096402810802044</v>
      </c>
      <c r="FZ151">
        <f t="shared" si="117"/>
        <v>-7.879416321820798E-2</v>
      </c>
      <c r="GA151">
        <f t="shared" si="117"/>
        <v>-9.1206820020318657E-3</v>
      </c>
      <c r="GB151">
        <f t="shared" si="117"/>
        <v>6.7360261147183964E-2</v>
      </c>
      <c r="GC151">
        <f t="shared" si="116"/>
        <v>0.14988449392673653</v>
      </c>
      <c r="GD151">
        <f t="shared" si="116"/>
        <v>0.23762746148157132</v>
      </c>
      <c r="GE151">
        <f t="shared" si="116"/>
        <v>0.32971246508385554</v>
      </c>
      <c r="GF151">
        <f t="shared" si="116"/>
        <v>0.42521942181684719</v>
      </c>
      <c r="GG151">
        <f t="shared" si="116"/>
        <v>0.5231940577392693</v>
      </c>
      <c r="GH151">
        <f t="shared" si="116"/>
        <v>0.6226574426751007</v>
      </c>
      <c r="GI151">
        <f t="shared" si="105"/>
        <v>0.72261577136027932</v>
      </c>
      <c r="GJ151">
        <f t="shared" si="104"/>
        <v>0.82207029321642044</v>
      </c>
      <c r="GK151">
        <f t="shared" si="104"/>
        <v>0.92002729153642793</v>
      </c>
      <c r="GL151">
        <f t="shared" si="104"/>
        <v>1.0155080123733635</v>
      </c>
      <c r="GM151">
        <f t="shared" si="125"/>
        <v>1.1075584439263613</v>
      </c>
      <c r="GN151">
        <f t="shared" si="125"/>
        <v>1.1952588487111644</v>
      </c>
      <c r="GO151">
        <f t="shared" si="125"/>
        <v>1.2777329532730692</v>
      </c>
      <c r="GP151">
        <f t="shared" si="125"/>
        <v>1.3541567036216038</v>
      </c>
      <c r="GQ151">
        <f t="shared" si="125"/>
        <v>1.4237664989056165</v>
      </c>
      <c r="GR151">
        <f t="shared" si="125"/>
        <v>1.4858668210605734</v>
      </c>
      <c r="GS151">
        <f t="shared" si="125"/>
        <v>1.5398371841951355</v>
      </c>
      <c r="GT151">
        <f t="shared" si="125"/>
        <v>1.5851383342810959</v>
      </c>
    </row>
    <row r="152" spans="1:202" x14ac:dyDescent="0.25">
      <c r="A152">
        <v>13.5</v>
      </c>
      <c r="B152">
        <f t="shared" si="121"/>
        <v>0.59492066330989202</v>
      </c>
      <c r="C152">
        <f t="shared" si="121"/>
        <v>0.69475407995672023</v>
      </c>
      <c r="D152">
        <f t="shared" si="121"/>
        <v>0.79358999410495323</v>
      </c>
      <c r="E152">
        <f t="shared" si="121"/>
        <v>0.89044086997123162</v>
      </c>
      <c r="F152">
        <f t="shared" si="121"/>
        <v>0.9843390056185426</v>
      </c>
      <c r="G152">
        <f t="shared" si="121"/>
        <v>1.074346201914095</v>
      </c>
      <c r="H152">
        <f t="shared" si="121"/>
        <v>1.1595631367049273</v>
      </c>
      <c r="I152">
        <f t="shared" si="121"/>
        <v>1.239138350547583</v>
      </c>
      <c r="J152">
        <f t="shared" si="121"/>
        <v>1.3122767542094147</v>
      </c>
      <c r="K152">
        <f t="shared" si="121"/>
        <v>1.3782475729373753</v>
      </c>
      <c r="L152">
        <f t="shared" si="121"/>
        <v>1.4363916481177885</v>
      </c>
      <c r="M152">
        <f t="shared" si="121"/>
        <v>1.4861280233713274</v>
      </c>
      <c r="N152">
        <f t="shared" si="121"/>
        <v>1.5269597492771183</v>
      </c>
      <c r="O152">
        <f t="shared" si="121"/>
        <v>1.5584788487270851</v>
      </c>
      <c r="P152">
        <f t="shared" si="121"/>
        <v>1.5803703932983522</v>
      </c>
      <c r="Q152">
        <f t="shared" ref="Q152:AF167" si="132">SIN(Q$16)+COS($A152)</f>
        <v>1.5924156499139466</v>
      </c>
      <c r="R152">
        <f t="shared" si="132"/>
        <v>1.594494266351397</v>
      </c>
      <c r="S152">
        <f t="shared" si="132"/>
        <v>1.5865854737623606</v>
      </c>
      <c r="T152">
        <f t="shared" si="132"/>
        <v>1.5687682941880872</v>
      </c>
      <c r="U152">
        <f t="shared" si="132"/>
        <v>1.5412207509973066</v>
      </c>
      <c r="V152">
        <f t="shared" si="132"/>
        <v>1.5042180901355737</v>
      </c>
      <c r="W152">
        <f t="shared" si="132"/>
        <v>1.4581300299587658</v>
      </c>
      <c r="X152">
        <f t="shared" si="132"/>
        <v>1.4034170671294821</v>
      </c>
      <c r="Y152">
        <f t="shared" si="132"/>
        <v>1.3406258754866123</v>
      </c>
      <c r="Z152">
        <f t="shared" si="132"/>
        <v>1.2703838438610431</v>
      </c>
      <c r="AA152">
        <f t="shared" si="132"/>
        <v>1.1933928074138485</v>
      </c>
      <c r="AB152">
        <f t="shared" si="132"/>
        <v>1.1104220351313563</v>
      </c>
      <c r="AC152">
        <f t="shared" si="132"/>
        <v>1.0223005435437218</v>
      </c>
      <c r="AD152">
        <f t="shared" si="132"/>
        <v>0.92990881346579712</v>
      </c>
      <c r="AE152">
        <f t="shared" si="132"/>
        <v>0.83416999252387447</v>
      </c>
      <c r="AF152">
        <f t="shared" si="132"/>
        <v>0.73604067136975926</v>
      </c>
      <c r="AG152">
        <f t="shared" si="123"/>
        <v>0.63650132574318252</v>
      </c>
      <c r="AH152">
        <f t="shared" si="123"/>
        <v>0.53654651988231195</v>
      </c>
      <c r="AI152">
        <f t="shared" si="123"/>
        <v>0.43717496916664378</v>
      </c>
      <c r="AJ152">
        <f t="shared" si="123"/>
        <v>0.33937956128306079</v>
      </c>
      <c r="AK152">
        <f t="shared" si="123"/>
        <v>0.24413743562027218</v>
      </c>
      <c r="AL152">
        <f t="shared" si="123"/>
        <v>0.15240022001503956</v>
      </c>
      <c r="AM152">
        <f t="shared" si="123"/>
        <v>6.5084522401398615E-2</v>
      </c>
      <c r="AN152">
        <f t="shared" si="123"/>
        <v>-1.6937227632826901E-2</v>
      </c>
      <c r="AO152">
        <f t="shared" si="123"/>
        <v>-9.2845495874081752E-2</v>
      </c>
      <c r="AP152">
        <f t="shared" si="123"/>
        <v>-0.16188183199803619</v>
      </c>
      <c r="AQ152">
        <f t="shared" si="123"/>
        <v>-0.22335644775451824</v>
      </c>
      <c r="AR152">
        <f t="shared" si="123"/>
        <v>-0.27665510910369617</v>
      </c>
      <c r="AS152">
        <f t="shared" si="123"/>
        <v>-0.32124527343956288</v>
      </c>
      <c r="AT152">
        <f t="shared" si="123"/>
        <v>-0.35668141057962399</v>
      </c>
      <c r="AU152">
        <f t="shared" si="123"/>
        <v>-0.38260945435520499</v>
      </c>
      <c r="AV152">
        <f t="shared" si="123"/>
        <v>-0.39877034032357239</v>
      </c>
      <c r="AW152">
        <f t="shared" si="122"/>
        <v>-0.40500259425420881</v>
      </c>
      <c r="AX152">
        <f t="shared" si="122"/>
        <v>-0.40124394552594866</v>
      </c>
      <c r="AY152">
        <f t="shared" si="122"/>
        <v>-0.38753194931444046</v>
      </c>
      <c r="AZ152">
        <f t="shared" si="122"/>
        <v>-0.36400361135324644</v>
      </c>
      <c r="BA152">
        <f t="shared" si="122"/>
        <v>-0.33089401901784044</v>
      </c>
      <c r="BB152">
        <f t="shared" si="122"/>
        <v>-0.28853399241026112</v>
      </c>
      <c r="BC152">
        <f t="shared" si="122"/>
        <v>-0.23734677891400924</v>
      </c>
      <c r="BD152">
        <f t="shared" si="122"/>
        <v>-0.17784382424609513</v>
      </c>
      <c r="BE152">
        <f t="shared" si="122"/>
        <v>-0.11061966226049991</v>
      </c>
      <c r="BF152">
        <f t="shared" si="122"/>
        <v>-3.6345974562429606E-2</v>
      </c>
      <c r="BG152">
        <f t="shared" si="122"/>
        <v>4.4235120712254439E-2</v>
      </c>
      <c r="BH152">
        <f t="shared" si="122"/>
        <v>0.13031848389613465</v>
      </c>
      <c r="BI152">
        <f t="shared" si="122"/>
        <v>0.221043998479656</v>
      </c>
      <c r="BJ152">
        <f t="shared" si="122"/>
        <v>0.31550516511096616</v>
      </c>
      <c r="BK152">
        <f t="shared" si="122"/>
        <v>0.41275815903779611</v>
      </c>
      <c r="BL152">
        <f t="shared" si="126"/>
        <v>0.51183126049239558</v>
      </c>
      <c r="BM152">
        <f t="shared" si="126"/>
        <v>0.61173456379424174</v>
      </c>
      <c r="BN152">
        <f t="shared" si="126"/>
        <v>0.71146986816038571</v>
      </c>
      <c r="BO152">
        <f t="shared" si="126"/>
        <v>0.81004065139770753</v>
      </c>
      <c r="BP152">
        <f t="shared" si="126"/>
        <v>0.90646202682326993</v>
      </c>
      <c r="BQ152">
        <f t="shared" si="126"/>
        <v>0.99977058392649032</v>
      </c>
      <c r="BR152">
        <f t="shared" si="126"/>
        <v>1.0890340144485002</v>
      </c>
      <c r="BS152">
        <f t="shared" si="126"/>
        <v>1.1733604276980922</v>
      </c>
      <c r="BT152">
        <f t="shared" si="126"/>
        <v>1.2519072620286811</v>
      </c>
      <c r="BU152">
        <f t="shared" si="126"/>
        <v>1.323889703435768</v>
      </c>
      <c r="BV152">
        <f t="shared" si="126"/>
        <v>1.3885885271590452</v>
      </c>
      <c r="BW152">
        <f t="shared" si="126"/>
        <v>1.4453572839384563</v>
      </c>
      <c r="BX152">
        <f t="shared" si="126"/>
        <v>1.4936287591215189</v>
      </c>
      <c r="BY152">
        <f t="shared" si="126"/>
        <v>1.5329206400846309</v>
      </c>
      <c r="BZ152">
        <f t="shared" si="126"/>
        <v>1.5628403353413782</v>
      </c>
      <c r="CA152">
        <f t="shared" si="126"/>
        <v>1.5830888971868924</v>
      </c>
      <c r="CB152">
        <f t="shared" si="124"/>
        <v>1.5934640086844971</v>
      </c>
      <c r="CC152">
        <f t="shared" si="124"/>
        <v>1.5938620051496639</v>
      </c>
      <c r="CD152">
        <f t="shared" si="124"/>
        <v>1.5842789099332739</v>
      </c>
      <c r="CE152">
        <f t="shared" si="124"/>
        <v>1.5648104741549784</v>
      </c>
      <c r="CF152">
        <f t="shared" si="124"/>
        <v>1.5356512199896653</v>
      </c>
      <c r="CG152">
        <f t="shared" si="124"/>
        <v>1.4970924970661854</v>
      </c>
      <c r="CH152">
        <f t="shared" si="124"/>
        <v>1.4495195713981723</v>
      </c>
      <c r="CI152">
        <f t="shared" si="124"/>
        <v>1.3934077759333823</v>
      </c>
      <c r="CJ152">
        <f t="shared" si="124"/>
        <v>1.3293177611840052</v>
      </c>
      <c r="CK152">
        <f t="shared" si="124"/>
        <v>1.2578898933920755</v>
      </c>
      <c r="CL152">
        <f t="shared" si="124"/>
        <v>1.1798378562016536</v>
      </c>
      <c r="CM152">
        <f t="shared" si="124"/>
        <v>1.0959415197677767</v>
      </c>
      <c r="CN152">
        <f t="shared" si="124"/>
        <v>1.0070391485516486</v>
      </c>
      <c r="CO152">
        <f t="shared" si="124"/>
        <v>0.9140190256592442</v>
      </c>
      <c r="CP152">
        <f t="shared" si="124"/>
        <v>0.81781057741013963</v>
      </c>
      <c r="CQ152">
        <f t="shared" si="131"/>
        <v>0.71937508681695372</v>
      </c>
      <c r="CR152">
        <f t="shared" si="131"/>
        <v>0.61969608876324977</v>
      </c>
      <c r="CS152">
        <f t="shared" si="131"/>
        <v>0.51976954284808274</v>
      </c>
      <c r="CT152">
        <f t="shared" si="131"/>
        <v>0.4205938820869124</v>
      </c>
      <c r="CU152">
        <f t="shared" si="131"/>
        <v>0.32316003689894957</v>
      </c>
      <c r="CV152">
        <f t="shared" si="131"/>
        <v>0.22844153405796364</v>
      </c>
      <c r="CW152">
        <f t="shared" si="131"/>
        <v>0.13738476953457068</v>
      </c>
      <c r="CX152">
        <f t="shared" si="131"/>
        <v>5.0899552420522243E-2</v>
      </c>
      <c r="CY152">
        <f t="shared" si="131"/>
        <v>-3.0149985582990091E-2</v>
      </c>
      <c r="CZ152">
        <f t="shared" si="131"/>
        <v>-0.1049540242836503</v>
      </c>
      <c r="DA152">
        <f t="shared" si="131"/>
        <v>-0.17276514645369045</v>
      </c>
      <c r="DB152">
        <f t="shared" si="131"/>
        <v>-0.2329058057757617</v>
      </c>
      <c r="DC152">
        <f t="shared" si="131"/>
        <v>-0.28477509666177803</v>
      </c>
      <c r="DD152">
        <f t="shared" si="131"/>
        <v>-0.32785475830291455</v>
      </c>
      <c r="DE152">
        <f t="shared" si="131"/>
        <v>-0.36171435296029586</v>
      </c>
      <c r="DF152">
        <f t="shared" si="131"/>
        <v>-0.38601556675659954</v>
      </c>
      <c r="DG152">
        <f t="shared" si="130"/>
        <v>-0.4005155899964854</v>
      </c>
      <c r="DH152">
        <f t="shared" si="130"/>
        <v>-0.40506954324081146</v>
      </c>
      <c r="DI152">
        <f t="shared" si="130"/>
        <v>-0.39963192489409716</v>
      </c>
      <c r="DJ152">
        <f t="shared" si="130"/>
        <v>-0.38425706584142538</v>
      </c>
      <c r="DK152">
        <f t="shared" si="130"/>
        <v>-0.35909858659219696</v>
      </c>
      <c r="DL152">
        <f t="shared" si="130"/>
        <v>-0.32440786235478369</v>
      </c>
      <c r="DM152">
        <f t="shared" si="130"/>
        <v>-0.28053151137853649</v>
      </c>
      <c r="DN152">
        <f t="shared" si="130"/>
        <v>-0.22790793165881684</v>
      </c>
      <c r="DO152">
        <f t="shared" si="130"/>
        <v>-0.1670629206091413</v>
      </c>
      <c r="DP152">
        <f t="shared" si="130"/>
        <v>-9.8604421467230363E-2</v>
      </c>
      <c r="DQ152">
        <f t="shared" si="130"/>
        <v>-2.3216448927141253E-2</v>
      </c>
      <c r="DR152">
        <f t="shared" si="130"/>
        <v>5.8347745309457077E-2</v>
      </c>
      <c r="DS152">
        <f t="shared" si="130"/>
        <v>0.14527319877529055</v>
      </c>
      <c r="DT152">
        <f t="shared" si="130"/>
        <v>0.23669138107306331</v>
      </c>
      <c r="DU152">
        <f t="shared" si="130"/>
        <v>0.33168887194409108</v>
      </c>
      <c r="DV152">
        <f t="shared" si="129"/>
        <v>0.42931648786158261</v>
      </c>
      <c r="DW152">
        <f t="shared" si="129"/>
        <v>0.52859876595869137</v>
      </c>
      <c r="DX152">
        <f t="shared" si="129"/>
        <v>0.62854371053102875</v>
      </c>
      <c r="DY152">
        <f t="shared" si="129"/>
        <v>0.72815270472983418</v>
      </c>
      <c r="DZ152">
        <f t="shared" si="129"/>
        <v>0.82643048841143096</v>
      </c>
      <c r="EA152">
        <f t="shared" si="129"/>
        <v>0.92239510244758505</v>
      </c>
      <c r="EB152">
        <f t="shared" si="129"/>
        <v>1.015087700136533</v>
      </c>
      <c r="EC152">
        <f t="shared" si="129"/>
        <v>1.1035821276822657</v>
      </c>
      <c r="ED152">
        <f t="shared" si="129"/>
        <v>1.1869941780171152</v>
      </c>
      <c r="EE152">
        <f t="shared" si="129"/>
        <v>1.2644904255064944</v>
      </c>
      <c r="EF152">
        <f t="shared" si="128"/>
        <v>1.3352965532623406</v>
      </c>
      <c r="EG152">
        <f t="shared" si="128"/>
        <v>1.398705089861513</v>
      </c>
      <c r="EH152">
        <f t="shared" si="128"/>
        <v>1.4540824781663879</v>
      </c>
      <c r="EI152">
        <f t="shared" si="128"/>
        <v>1.5008754056183538</v>
      </c>
      <c r="EJ152">
        <f t="shared" si="128"/>
        <v>1.5386163327539968</v>
      </c>
      <c r="EK152">
        <f t="shared" si="128"/>
        <v>1.5669281647048678</v>
      </c>
      <c r="EL152">
        <f t="shared" si="128"/>
        <v>1.5855280190047623</v>
      </c>
      <c r="EM152">
        <f t="shared" si="128"/>
        <v>1.5942300520578097</v>
      </c>
      <c r="EN152">
        <f t="shared" si="128"/>
        <v>1.5929473160262537</v>
      </c>
      <c r="EO152">
        <f t="shared" si="128"/>
        <v>1.5816926275845054</v>
      </c>
      <c r="EP152">
        <f t="shared" si="128"/>
        <v>1.5605784398591696</v>
      </c>
      <c r="EQ152">
        <f t="shared" si="128"/>
        <v>1.5298157188345751</v>
      </c>
      <c r="ER152">
        <f t="shared" si="128"/>
        <v>1.4897118354503962</v>
      </c>
      <c r="ES152">
        <f t="shared" si="127"/>
        <v>1.4406674944528262</v>
      </c>
      <c r="ET152">
        <f t="shared" si="127"/>
        <v>1.3831727306852084</v>
      </c>
      <c r="EU152">
        <f t="shared" si="127"/>
        <v>1.3178020128218679</v>
      </c>
      <c r="EV152">
        <f t="shared" si="127"/>
        <v>1.2452085034670088</v>
      </c>
      <c r="EW152">
        <f t="shared" si="127"/>
        <v>1.1661175329698805</v>
      </c>
      <c r="EX152">
        <f t="shared" si="127"/>
        <v>1.0813193521636917</v>
      </c>
      <c r="EY152">
        <f t="shared" si="127"/>
        <v>0.99166123644050408</v>
      </c>
      <c r="EZ152">
        <f t="shared" si="127"/>
        <v>0.89803902005559433</v>
      </c>
      <c r="FA152">
        <f t="shared" si="127"/>
        <v>0.80138814524768864</v>
      </c>
      <c r="FB152">
        <f t="shared" si="127"/>
        <v>0.70267431560933602</v>
      </c>
      <c r="FC152">
        <f t="shared" si="127"/>
        <v>0.60288384709582932</v>
      </c>
      <c r="FD152">
        <f t="shared" si="127"/>
        <v>0.50301381308221038</v>
      </c>
      <c r="FE152">
        <f t="shared" si="127"/>
        <v>0.40406208193570264</v>
      </c>
      <c r="FF152">
        <f t="shared" si="127"/>
        <v>0.30701734664482672</v>
      </c>
      <c r="FG152">
        <f t="shared" si="127"/>
        <v>0.21284924612588291</v>
      </c>
      <c r="FH152">
        <f t="shared" si="120"/>
        <v>0.12249867691142585</v>
      </c>
      <c r="FI152">
        <f t="shared" si="120"/>
        <v>3.6868392023112651E-2</v>
      </c>
      <c r="FJ152">
        <f t="shared" si="120"/>
        <v>-4.3186019038055412E-2</v>
      </c>
      <c r="FK152">
        <f t="shared" si="120"/>
        <v>-0.11686467905923104</v>
      </c>
      <c r="FL152">
        <f t="shared" si="120"/>
        <v>-0.18343141522440642</v>
      </c>
      <c r="FM152">
        <f t="shared" si="120"/>
        <v>-0.24222111470985475</v>
      </c>
      <c r="FN152">
        <f t="shared" si="120"/>
        <v>-0.29264637027161255</v>
      </c>
      <c r="FO152">
        <f t="shared" si="120"/>
        <v>-0.33420334942447638</v>
      </c>
      <c r="FP152">
        <f t="shared" si="120"/>
        <v>-0.36647682856966479</v>
      </c>
      <c r="FQ152">
        <f t="shared" si="120"/>
        <v>-0.38914434177175139</v>
      </c>
      <c r="FR152">
        <f t="shared" si="118"/>
        <v>-0.40197940273170407</v>
      </c>
      <c r="FS152">
        <f t="shared" si="118"/>
        <v>-0.4048537677631191</v>
      </c>
      <c r="FT152">
        <f t="shared" si="118"/>
        <v>-0.39773871716074116</v>
      </c>
      <c r="FU152">
        <f t="shared" si="117"/>
        <v>-0.38070534215826557</v>
      </c>
      <c r="FV152">
        <f t="shared" si="117"/>
        <v>-0.35392383460823196</v>
      </c>
      <c r="FW152">
        <f t="shared" si="117"/>
        <v>-0.31766178648129251</v>
      </c>
      <c r="FX152">
        <f t="shared" si="117"/>
        <v>-0.2722815161756893</v>
      </c>
      <c r="FY152">
        <f t="shared" si="117"/>
        <v>-0.2182364483515965</v>
      </c>
      <c r="FZ152">
        <f t="shared" si="117"/>
        <v>-0.15606658346178404</v>
      </c>
      <c r="GA152">
        <f t="shared" si="117"/>
        <v>-8.6393102245607922E-2</v>
      </c>
      <c r="GB152">
        <f t="shared" si="117"/>
        <v>-9.9121590963920925E-3</v>
      </c>
      <c r="GC152">
        <f t="shared" si="116"/>
        <v>7.2612073683160472E-2</v>
      </c>
      <c r="GD152">
        <f t="shared" si="116"/>
        <v>0.16035504123799527</v>
      </c>
      <c r="GE152">
        <f t="shared" si="116"/>
        <v>0.25244004484027949</v>
      </c>
      <c r="GF152">
        <f t="shared" si="116"/>
        <v>0.34794700157327113</v>
      </c>
      <c r="GG152">
        <f t="shared" si="116"/>
        <v>0.44592163749569325</v>
      </c>
      <c r="GH152">
        <f t="shared" si="116"/>
        <v>0.54538502243152465</v>
      </c>
      <c r="GI152">
        <f t="shared" si="105"/>
        <v>0.64534335111670327</v>
      </c>
      <c r="GJ152">
        <f t="shared" si="104"/>
        <v>0.74479787297284439</v>
      </c>
      <c r="GK152">
        <f t="shared" si="104"/>
        <v>0.84275487129285187</v>
      </c>
      <c r="GL152">
        <f t="shared" si="104"/>
        <v>0.93823559212978735</v>
      </c>
      <c r="GM152">
        <f t="shared" si="125"/>
        <v>1.0302860236827853</v>
      </c>
      <c r="GN152">
        <f t="shared" si="125"/>
        <v>1.1179864284675884</v>
      </c>
      <c r="GO152">
        <f t="shared" si="125"/>
        <v>1.2004605330294931</v>
      </c>
      <c r="GP152">
        <f t="shared" si="125"/>
        <v>1.2768842833780276</v>
      </c>
      <c r="GQ152">
        <f t="shared" si="125"/>
        <v>1.3464940786620403</v>
      </c>
      <c r="GR152">
        <f t="shared" si="125"/>
        <v>1.4085944008169973</v>
      </c>
      <c r="GS152">
        <f t="shared" si="125"/>
        <v>1.4625647639515593</v>
      </c>
      <c r="GT152">
        <f t="shared" si="125"/>
        <v>1.5078659140375197</v>
      </c>
    </row>
    <row r="153" spans="1:202" x14ac:dyDescent="0.25">
      <c r="A153">
        <v>13.6</v>
      </c>
      <c r="B153">
        <f t="shared" ref="B153:Q168" si="133">SIN(B$16)+COS($A153)</f>
        <v>0.51170399245314901</v>
      </c>
      <c r="C153">
        <f t="shared" si="133"/>
        <v>0.61153740909997722</v>
      </c>
      <c r="D153">
        <f t="shared" si="133"/>
        <v>0.71037332324821023</v>
      </c>
      <c r="E153">
        <f t="shared" si="133"/>
        <v>0.80722419911448862</v>
      </c>
      <c r="F153">
        <f t="shared" si="133"/>
        <v>0.90112233476179959</v>
      </c>
      <c r="G153">
        <f t="shared" si="133"/>
        <v>0.99112953105735202</v>
      </c>
      <c r="H153">
        <f t="shared" si="133"/>
        <v>1.0763464658481845</v>
      </c>
      <c r="I153">
        <f t="shared" si="133"/>
        <v>1.15592167969084</v>
      </c>
      <c r="J153">
        <f t="shared" si="133"/>
        <v>1.2290600833526719</v>
      </c>
      <c r="K153">
        <f t="shared" si="133"/>
        <v>1.2950309020806325</v>
      </c>
      <c r="L153">
        <f t="shared" si="133"/>
        <v>1.3531749772610455</v>
      </c>
      <c r="M153">
        <f t="shared" si="133"/>
        <v>1.4029113525145844</v>
      </c>
      <c r="N153">
        <f t="shared" si="133"/>
        <v>1.4437430784203753</v>
      </c>
      <c r="O153">
        <f t="shared" si="133"/>
        <v>1.4752621778703419</v>
      </c>
      <c r="P153">
        <f t="shared" si="133"/>
        <v>1.4971537224416092</v>
      </c>
      <c r="Q153">
        <f t="shared" si="133"/>
        <v>1.5091989790572033</v>
      </c>
      <c r="R153">
        <f t="shared" si="132"/>
        <v>1.5112775954946542</v>
      </c>
      <c r="S153">
        <f t="shared" si="132"/>
        <v>1.5033688029056176</v>
      </c>
      <c r="T153">
        <f t="shared" si="132"/>
        <v>1.4855516233313442</v>
      </c>
      <c r="U153">
        <f t="shared" si="132"/>
        <v>1.4580040801405634</v>
      </c>
      <c r="V153">
        <f t="shared" si="132"/>
        <v>1.4210014192788307</v>
      </c>
      <c r="W153">
        <f t="shared" si="132"/>
        <v>1.3749133591020226</v>
      </c>
      <c r="X153">
        <f t="shared" si="132"/>
        <v>1.3202003962727391</v>
      </c>
      <c r="Y153">
        <f t="shared" si="132"/>
        <v>1.2574092046298693</v>
      </c>
      <c r="Z153">
        <f t="shared" si="132"/>
        <v>1.1871671730042999</v>
      </c>
      <c r="AA153">
        <f t="shared" si="132"/>
        <v>1.1101761365571057</v>
      </c>
      <c r="AB153">
        <f t="shared" si="132"/>
        <v>1.0272053642746131</v>
      </c>
      <c r="AC153">
        <f t="shared" si="132"/>
        <v>0.93908387268697879</v>
      </c>
      <c r="AD153">
        <f t="shared" si="132"/>
        <v>0.84669214260905412</v>
      </c>
      <c r="AE153">
        <f t="shared" si="132"/>
        <v>0.75095332166713147</v>
      </c>
      <c r="AF153">
        <f t="shared" si="132"/>
        <v>0.65282400051301626</v>
      </c>
      <c r="AG153">
        <f t="shared" si="123"/>
        <v>0.55328465488643952</v>
      </c>
      <c r="AH153">
        <f t="shared" si="123"/>
        <v>0.45332984902556894</v>
      </c>
      <c r="AI153">
        <f t="shared" si="123"/>
        <v>0.35395829830990078</v>
      </c>
      <c r="AJ153">
        <f t="shared" si="123"/>
        <v>0.25616289042631779</v>
      </c>
      <c r="AK153">
        <f t="shared" si="123"/>
        <v>0.16092076476352918</v>
      </c>
      <c r="AL153">
        <f t="shared" si="123"/>
        <v>6.9183549158296553E-2</v>
      </c>
      <c r="AM153">
        <f t="shared" si="123"/>
        <v>-1.8132148455344388E-2</v>
      </c>
      <c r="AN153">
        <f t="shared" si="123"/>
        <v>-0.1001538984895699</v>
      </c>
      <c r="AO153">
        <f t="shared" si="123"/>
        <v>-0.17606216673082475</v>
      </c>
      <c r="AP153">
        <f t="shared" si="123"/>
        <v>-0.24509850285477919</v>
      </c>
      <c r="AQ153">
        <f t="shared" si="123"/>
        <v>-0.30657311861126124</v>
      </c>
      <c r="AR153">
        <f t="shared" si="123"/>
        <v>-0.35987177996043918</v>
      </c>
      <c r="AS153">
        <f t="shared" si="123"/>
        <v>-0.40446194429630589</v>
      </c>
      <c r="AT153">
        <f t="shared" si="123"/>
        <v>-0.43989808143636699</v>
      </c>
      <c r="AU153">
        <f t="shared" si="123"/>
        <v>-0.46582612521194799</v>
      </c>
      <c r="AV153">
        <f t="shared" si="123"/>
        <v>-0.48198701118031539</v>
      </c>
      <c r="AW153">
        <f t="shared" si="122"/>
        <v>-0.48821926511095182</v>
      </c>
      <c r="AX153">
        <f t="shared" si="122"/>
        <v>-0.48446061638269167</v>
      </c>
      <c r="AY153">
        <f t="shared" si="122"/>
        <v>-0.47074862017118346</v>
      </c>
      <c r="AZ153">
        <f t="shared" si="122"/>
        <v>-0.44722028220998944</v>
      </c>
      <c r="BA153">
        <f t="shared" si="122"/>
        <v>-0.41411068987458344</v>
      </c>
      <c r="BB153">
        <f t="shared" si="122"/>
        <v>-0.37175066326700412</v>
      </c>
      <c r="BC153">
        <f t="shared" si="122"/>
        <v>-0.32056344977075224</v>
      </c>
      <c r="BD153">
        <f t="shared" si="122"/>
        <v>-0.26106049510283813</v>
      </c>
      <c r="BE153">
        <f t="shared" si="122"/>
        <v>-0.19383633311724291</v>
      </c>
      <c r="BF153">
        <f t="shared" si="122"/>
        <v>-0.11956264541917261</v>
      </c>
      <c r="BG153">
        <f t="shared" si="122"/>
        <v>-3.8981550144488564E-2</v>
      </c>
      <c r="BH153">
        <f t="shared" si="122"/>
        <v>4.7101813039391649E-2</v>
      </c>
      <c r="BI153">
        <f t="shared" si="122"/>
        <v>0.137827327622913</v>
      </c>
      <c r="BJ153">
        <f t="shared" si="122"/>
        <v>0.23228849425422315</v>
      </c>
      <c r="BK153">
        <f t="shared" si="122"/>
        <v>0.32954148818105311</v>
      </c>
      <c r="BL153">
        <f t="shared" si="126"/>
        <v>0.42861458963565263</v>
      </c>
      <c r="BM153">
        <f t="shared" si="126"/>
        <v>0.52851789293749873</v>
      </c>
      <c r="BN153">
        <f t="shared" si="126"/>
        <v>0.62825319730364271</v>
      </c>
      <c r="BO153">
        <f t="shared" si="126"/>
        <v>0.72682398054096453</v>
      </c>
      <c r="BP153">
        <f t="shared" si="126"/>
        <v>0.82324535596652693</v>
      </c>
      <c r="BQ153">
        <f t="shared" si="126"/>
        <v>0.91655391306974732</v>
      </c>
      <c r="BR153">
        <f t="shared" si="126"/>
        <v>1.0058173435917572</v>
      </c>
      <c r="BS153">
        <f t="shared" si="126"/>
        <v>1.090143756841349</v>
      </c>
      <c r="BT153">
        <f t="shared" si="126"/>
        <v>1.1686905911719381</v>
      </c>
      <c r="BU153">
        <f t="shared" si="126"/>
        <v>1.2406730325790249</v>
      </c>
      <c r="BV153">
        <f t="shared" si="126"/>
        <v>1.305371856302302</v>
      </c>
      <c r="BW153">
        <f t="shared" si="126"/>
        <v>1.3621406130817135</v>
      </c>
      <c r="BX153">
        <f t="shared" si="126"/>
        <v>1.4104120882647759</v>
      </c>
      <c r="BY153">
        <f t="shared" si="126"/>
        <v>1.4497039692278879</v>
      </c>
      <c r="BZ153">
        <f t="shared" si="126"/>
        <v>1.4796236644846354</v>
      </c>
      <c r="CA153">
        <f t="shared" si="126"/>
        <v>1.4998722263301494</v>
      </c>
      <c r="CB153">
        <f t="shared" si="124"/>
        <v>1.5102473378277539</v>
      </c>
      <c r="CC153">
        <f t="shared" si="124"/>
        <v>1.5106453342929211</v>
      </c>
      <c r="CD153">
        <f t="shared" si="124"/>
        <v>1.5010622390765307</v>
      </c>
      <c r="CE153">
        <f t="shared" si="124"/>
        <v>1.4815938032982352</v>
      </c>
      <c r="CF153">
        <f t="shared" si="124"/>
        <v>1.452434549132922</v>
      </c>
      <c r="CG153">
        <f t="shared" si="124"/>
        <v>1.4138758262094422</v>
      </c>
      <c r="CH153">
        <f t="shared" si="124"/>
        <v>1.3663029005414296</v>
      </c>
      <c r="CI153">
        <f t="shared" si="124"/>
        <v>1.3101911050766393</v>
      </c>
      <c r="CJ153">
        <f t="shared" si="124"/>
        <v>1.2461010903272625</v>
      </c>
      <c r="CK153">
        <f t="shared" si="124"/>
        <v>1.1746732225353322</v>
      </c>
      <c r="CL153">
        <f t="shared" si="124"/>
        <v>1.0966211853449108</v>
      </c>
      <c r="CM153">
        <f t="shared" si="124"/>
        <v>1.0127248489110336</v>
      </c>
      <c r="CN153">
        <f t="shared" si="124"/>
        <v>0.92382247769490555</v>
      </c>
      <c r="CO153">
        <f t="shared" si="124"/>
        <v>0.8308023548025012</v>
      </c>
      <c r="CP153">
        <f t="shared" si="124"/>
        <v>0.73459390655339663</v>
      </c>
      <c r="CQ153">
        <f t="shared" si="131"/>
        <v>0.63615841596021072</v>
      </c>
      <c r="CR153">
        <f t="shared" si="131"/>
        <v>0.53647941790650677</v>
      </c>
      <c r="CS153">
        <f t="shared" si="131"/>
        <v>0.43655287199133974</v>
      </c>
      <c r="CT153">
        <f t="shared" si="131"/>
        <v>0.33737721123016939</v>
      </c>
      <c r="CU153">
        <f t="shared" si="131"/>
        <v>0.23994336604220656</v>
      </c>
      <c r="CV153">
        <f t="shared" si="131"/>
        <v>0.14522486320122063</v>
      </c>
      <c r="CW153">
        <f t="shared" si="131"/>
        <v>5.4168098677827681E-2</v>
      </c>
      <c r="CX153">
        <f t="shared" si="131"/>
        <v>-3.231711843622076E-2</v>
      </c>
      <c r="CY153">
        <f t="shared" si="131"/>
        <v>-0.11336665643973309</v>
      </c>
      <c r="CZ153">
        <f t="shared" si="131"/>
        <v>-0.18817069514039331</v>
      </c>
      <c r="DA153">
        <f t="shared" si="131"/>
        <v>-0.25598181731043346</v>
      </c>
      <c r="DB153">
        <f t="shared" si="131"/>
        <v>-0.3161224766325047</v>
      </c>
      <c r="DC153">
        <f t="shared" si="131"/>
        <v>-0.36799176751852103</v>
      </c>
      <c r="DD153">
        <f t="shared" si="131"/>
        <v>-0.41107142915965755</v>
      </c>
      <c r="DE153">
        <f t="shared" si="131"/>
        <v>-0.44493102381703886</v>
      </c>
      <c r="DF153">
        <f t="shared" si="131"/>
        <v>-0.46923223761334254</v>
      </c>
      <c r="DG153">
        <f t="shared" si="130"/>
        <v>-0.4837322608532284</v>
      </c>
      <c r="DH153">
        <f t="shared" si="130"/>
        <v>-0.48828621409755446</v>
      </c>
      <c r="DI153">
        <f t="shared" si="130"/>
        <v>-0.48284859575084016</v>
      </c>
      <c r="DJ153">
        <f t="shared" si="130"/>
        <v>-0.46747373669816839</v>
      </c>
      <c r="DK153">
        <f t="shared" si="130"/>
        <v>-0.44231525744893996</v>
      </c>
      <c r="DL153">
        <f t="shared" si="130"/>
        <v>-0.4076245332115267</v>
      </c>
      <c r="DM153">
        <f t="shared" si="130"/>
        <v>-0.36374818223527949</v>
      </c>
      <c r="DN153">
        <f t="shared" si="130"/>
        <v>-0.31112460251555984</v>
      </c>
      <c r="DO153">
        <f t="shared" si="130"/>
        <v>-0.2502795914658843</v>
      </c>
      <c r="DP153">
        <f t="shared" si="130"/>
        <v>-0.18182109232397337</v>
      </c>
      <c r="DQ153">
        <f t="shared" si="130"/>
        <v>-0.10643311978388426</v>
      </c>
      <c r="DR153">
        <f t="shared" si="130"/>
        <v>-2.4868925547285925E-2</v>
      </c>
      <c r="DS153">
        <f t="shared" si="130"/>
        <v>6.2056527918547544E-2</v>
      </c>
      <c r="DT153">
        <f t="shared" si="130"/>
        <v>0.15347471021632031</v>
      </c>
      <c r="DU153">
        <f t="shared" si="130"/>
        <v>0.24847220108734808</v>
      </c>
      <c r="DV153">
        <f t="shared" si="129"/>
        <v>0.3460998170048396</v>
      </c>
      <c r="DW153">
        <f t="shared" si="129"/>
        <v>0.44538209510194832</v>
      </c>
      <c r="DX153">
        <f t="shared" si="129"/>
        <v>0.54532703967428575</v>
      </c>
      <c r="DY153">
        <f t="shared" si="129"/>
        <v>0.64493603387309117</v>
      </c>
      <c r="DZ153">
        <f t="shared" si="129"/>
        <v>0.74321381755468796</v>
      </c>
      <c r="EA153">
        <f t="shared" si="129"/>
        <v>0.83917843159084204</v>
      </c>
      <c r="EB153">
        <f t="shared" si="129"/>
        <v>0.93187102927978993</v>
      </c>
      <c r="EC153">
        <f t="shared" si="129"/>
        <v>1.0203654568255227</v>
      </c>
      <c r="ED153">
        <f t="shared" si="129"/>
        <v>1.1037775071603719</v>
      </c>
      <c r="EE153">
        <f t="shared" si="129"/>
        <v>1.1812737546497514</v>
      </c>
      <c r="EF153">
        <f t="shared" si="128"/>
        <v>1.2520798824055976</v>
      </c>
      <c r="EG153">
        <f t="shared" si="128"/>
        <v>1.31548841900477</v>
      </c>
      <c r="EH153">
        <f t="shared" si="128"/>
        <v>1.3708658073096447</v>
      </c>
      <c r="EI153">
        <f t="shared" si="128"/>
        <v>1.417658734761611</v>
      </c>
      <c r="EJ153">
        <f t="shared" si="128"/>
        <v>1.4553996618972538</v>
      </c>
      <c r="EK153">
        <f t="shared" si="128"/>
        <v>1.4837114938481251</v>
      </c>
      <c r="EL153">
        <f t="shared" si="128"/>
        <v>1.5023113481480195</v>
      </c>
      <c r="EM153">
        <f t="shared" si="128"/>
        <v>1.5110133812010667</v>
      </c>
      <c r="EN153">
        <f t="shared" si="128"/>
        <v>1.5097306451695107</v>
      </c>
      <c r="EO153">
        <f t="shared" si="128"/>
        <v>1.4984759567277623</v>
      </c>
      <c r="EP153">
        <f t="shared" si="128"/>
        <v>1.4773617690024263</v>
      </c>
      <c r="EQ153">
        <f t="shared" si="128"/>
        <v>1.4465990479778319</v>
      </c>
      <c r="ER153">
        <f t="shared" si="128"/>
        <v>1.4064951645936532</v>
      </c>
      <c r="ES153">
        <f t="shared" si="127"/>
        <v>1.3574508235960834</v>
      </c>
      <c r="ET153">
        <f t="shared" si="127"/>
        <v>1.2999560598284652</v>
      </c>
      <c r="EU153">
        <f t="shared" si="127"/>
        <v>1.2345853419651251</v>
      </c>
      <c r="EV153">
        <f t="shared" si="127"/>
        <v>1.1619918326102658</v>
      </c>
      <c r="EW153">
        <f t="shared" si="127"/>
        <v>1.0829008621131377</v>
      </c>
      <c r="EX153">
        <f t="shared" si="127"/>
        <v>0.99810268130694868</v>
      </c>
      <c r="EY153">
        <f t="shared" si="127"/>
        <v>0.90844456558376108</v>
      </c>
      <c r="EZ153">
        <f t="shared" si="127"/>
        <v>0.81482234919885133</v>
      </c>
      <c r="FA153">
        <f t="shared" si="127"/>
        <v>0.71817147439094564</v>
      </c>
      <c r="FB153">
        <f t="shared" si="127"/>
        <v>0.61945764475259302</v>
      </c>
      <c r="FC153">
        <f t="shared" si="127"/>
        <v>0.51966717623908631</v>
      </c>
      <c r="FD153">
        <f t="shared" si="127"/>
        <v>0.41979714222546738</v>
      </c>
      <c r="FE153">
        <f t="shared" si="127"/>
        <v>0.32084541107895964</v>
      </c>
      <c r="FF153">
        <f t="shared" si="127"/>
        <v>0.22380067578808371</v>
      </c>
      <c r="FG153">
        <f t="shared" si="127"/>
        <v>0.1296325752691399</v>
      </c>
      <c r="FH153">
        <f t="shared" si="120"/>
        <v>3.928200605468285E-2</v>
      </c>
      <c r="FI153">
        <f t="shared" si="120"/>
        <v>-4.6348278833630352E-2</v>
      </c>
      <c r="FJ153">
        <f t="shared" si="120"/>
        <v>-0.12640268989479841</v>
      </c>
      <c r="FK153">
        <f t="shared" si="120"/>
        <v>-0.20008134991597404</v>
      </c>
      <c r="FL153">
        <f t="shared" si="120"/>
        <v>-0.26664808608114943</v>
      </c>
      <c r="FM153">
        <f t="shared" si="120"/>
        <v>-0.32543778556659775</v>
      </c>
      <c r="FN153">
        <f t="shared" si="120"/>
        <v>-0.37586304112835556</v>
      </c>
      <c r="FO153">
        <f t="shared" si="120"/>
        <v>-0.41742002028121938</v>
      </c>
      <c r="FP153">
        <f t="shared" si="120"/>
        <v>-0.44969349942640779</v>
      </c>
      <c r="FQ153">
        <f t="shared" si="120"/>
        <v>-0.47236101262849439</v>
      </c>
      <c r="FR153">
        <f t="shared" si="118"/>
        <v>-0.48519607358844707</v>
      </c>
      <c r="FS153">
        <f t="shared" si="118"/>
        <v>-0.4880704386198621</v>
      </c>
      <c r="FT153">
        <f t="shared" si="118"/>
        <v>-0.48095538801748416</v>
      </c>
      <c r="FU153">
        <f t="shared" si="117"/>
        <v>-0.46392201301500857</v>
      </c>
      <c r="FV153">
        <f t="shared" si="117"/>
        <v>-0.43714050546497496</v>
      </c>
      <c r="FW153">
        <f t="shared" si="117"/>
        <v>-0.40087845733803551</v>
      </c>
      <c r="FX153">
        <f t="shared" si="117"/>
        <v>-0.3554981870324323</v>
      </c>
      <c r="FY153">
        <f t="shared" si="117"/>
        <v>-0.3014531192083395</v>
      </c>
      <c r="FZ153">
        <f t="shared" si="117"/>
        <v>-0.23928325431852704</v>
      </c>
      <c r="GA153">
        <f t="shared" si="117"/>
        <v>-0.16960977310235092</v>
      </c>
      <c r="GB153">
        <f t="shared" si="117"/>
        <v>-9.3128829953135095E-2</v>
      </c>
      <c r="GC153">
        <f t="shared" si="116"/>
        <v>-1.0604597173582531E-2</v>
      </c>
      <c r="GD153">
        <f t="shared" si="116"/>
        <v>7.7138370381252264E-2</v>
      </c>
      <c r="GE153">
        <f t="shared" si="116"/>
        <v>0.16922337398353648</v>
      </c>
      <c r="GF153">
        <f t="shared" si="116"/>
        <v>0.26473033071652813</v>
      </c>
      <c r="GG153">
        <f t="shared" si="116"/>
        <v>0.36270496663895024</v>
      </c>
      <c r="GH153">
        <f t="shared" si="116"/>
        <v>0.46216835157478159</v>
      </c>
      <c r="GI153">
        <f t="shared" si="105"/>
        <v>0.56212668025996027</v>
      </c>
      <c r="GJ153">
        <f t="shared" si="104"/>
        <v>0.66158120211610139</v>
      </c>
      <c r="GK153">
        <f t="shared" si="104"/>
        <v>0.75953820043610887</v>
      </c>
      <c r="GL153">
        <f t="shared" si="104"/>
        <v>0.85501892127304435</v>
      </c>
      <c r="GM153">
        <f t="shared" si="125"/>
        <v>0.94706935282604221</v>
      </c>
      <c r="GN153">
        <f t="shared" si="125"/>
        <v>1.0347697576108454</v>
      </c>
      <c r="GO153">
        <f t="shared" si="125"/>
        <v>1.1172438621727501</v>
      </c>
      <c r="GP153">
        <f t="shared" si="125"/>
        <v>1.1936676125212846</v>
      </c>
      <c r="GQ153">
        <f t="shared" si="125"/>
        <v>1.2632774078052973</v>
      </c>
      <c r="GR153">
        <f t="shared" si="125"/>
        <v>1.3253777299602545</v>
      </c>
      <c r="GS153">
        <f t="shared" si="125"/>
        <v>1.3793480930948163</v>
      </c>
      <c r="GT153">
        <f t="shared" si="125"/>
        <v>1.4246492431807767</v>
      </c>
    </row>
    <row r="154" spans="1:202" x14ac:dyDescent="0.25">
      <c r="A154">
        <v>13.7</v>
      </c>
      <c r="B154">
        <f t="shared" si="133"/>
        <v>0.42337454445066547</v>
      </c>
      <c r="C154">
        <f t="shared" si="133"/>
        <v>0.52320796109749357</v>
      </c>
      <c r="D154">
        <f t="shared" si="133"/>
        <v>0.62204387524572669</v>
      </c>
      <c r="E154">
        <f t="shared" si="133"/>
        <v>0.71889475111200496</v>
      </c>
      <c r="F154">
        <f t="shared" si="133"/>
        <v>0.81279288675931594</v>
      </c>
      <c r="G154">
        <f t="shared" si="133"/>
        <v>0.90280008305486847</v>
      </c>
      <c r="H154">
        <f t="shared" si="133"/>
        <v>0.98801701784570084</v>
      </c>
      <c r="I154">
        <f t="shared" si="133"/>
        <v>1.0675922316883564</v>
      </c>
      <c r="J154">
        <f t="shared" si="133"/>
        <v>1.1407306353501883</v>
      </c>
      <c r="K154">
        <f t="shared" si="133"/>
        <v>1.2067014540781489</v>
      </c>
      <c r="L154">
        <f t="shared" si="133"/>
        <v>1.2648455292585621</v>
      </c>
      <c r="M154">
        <f t="shared" si="133"/>
        <v>1.3145819045121008</v>
      </c>
      <c r="N154">
        <f t="shared" si="133"/>
        <v>1.3554136304178916</v>
      </c>
      <c r="O154">
        <f t="shared" si="133"/>
        <v>1.3869327298678584</v>
      </c>
      <c r="P154">
        <f t="shared" si="133"/>
        <v>1.4088242744391257</v>
      </c>
      <c r="Q154">
        <f t="shared" si="133"/>
        <v>1.4208695310547199</v>
      </c>
      <c r="R154">
        <f t="shared" si="132"/>
        <v>1.4229481474921706</v>
      </c>
      <c r="S154">
        <f t="shared" si="132"/>
        <v>1.4150393549031342</v>
      </c>
      <c r="T154">
        <f t="shared" si="132"/>
        <v>1.3972221753288605</v>
      </c>
      <c r="U154">
        <f t="shared" si="132"/>
        <v>1.3696746321380799</v>
      </c>
      <c r="V154">
        <f t="shared" si="132"/>
        <v>1.3326719712763473</v>
      </c>
      <c r="W154">
        <f t="shared" si="132"/>
        <v>1.2865839110995392</v>
      </c>
      <c r="X154">
        <f t="shared" si="132"/>
        <v>1.2318709482702555</v>
      </c>
      <c r="Y154">
        <f t="shared" si="132"/>
        <v>1.1690797566273856</v>
      </c>
      <c r="Z154">
        <f t="shared" si="132"/>
        <v>1.0988377250018164</v>
      </c>
      <c r="AA154">
        <f t="shared" si="132"/>
        <v>1.021846688554622</v>
      </c>
      <c r="AB154">
        <f t="shared" si="132"/>
        <v>0.93887591627212963</v>
      </c>
      <c r="AC154">
        <f t="shared" si="132"/>
        <v>0.85075442468449525</v>
      </c>
      <c r="AD154">
        <f t="shared" si="132"/>
        <v>0.75836269460657058</v>
      </c>
      <c r="AE154">
        <f t="shared" si="132"/>
        <v>0.66262387366464792</v>
      </c>
      <c r="AF154">
        <f t="shared" si="132"/>
        <v>0.56449455251053271</v>
      </c>
      <c r="AG154">
        <f t="shared" si="123"/>
        <v>0.46495520688395597</v>
      </c>
      <c r="AH154">
        <f t="shared" si="123"/>
        <v>0.3650004010230854</v>
      </c>
      <c r="AI154">
        <f t="shared" si="123"/>
        <v>0.26562885030741723</v>
      </c>
      <c r="AJ154">
        <f t="shared" si="123"/>
        <v>0.16783344242383424</v>
      </c>
      <c r="AK154">
        <f t="shared" si="123"/>
        <v>7.2591316761045632E-2</v>
      </c>
      <c r="AL154">
        <f t="shared" si="123"/>
        <v>-1.9145898844186993E-2</v>
      </c>
      <c r="AM154">
        <f t="shared" si="123"/>
        <v>-0.10646159645782793</v>
      </c>
      <c r="AN154">
        <f t="shared" si="123"/>
        <v>-0.18848334649205345</v>
      </c>
      <c r="AO154">
        <f t="shared" si="123"/>
        <v>-0.2643916147333083</v>
      </c>
      <c r="AP154">
        <f t="shared" si="123"/>
        <v>-0.33342795085726273</v>
      </c>
      <c r="AQ154">
        <f t="shared" si="123"/>
        <v>-0.39490256661374479</v>
      </c>
      <c r="AR154">
        <f t="shared" si="123"/>
        <v>-0.44820122796292272</v>
      </c>
      <c r="AS154">
        <f t="shared" si="123"/>
        <v>-0.49279139229878943</v>
      </c>
      <c r="AT154">
        <f t="shared" si="123"/>
        <v>-0.52822752943885054</v>
      </c>
      <c r="AU154">
        <f t="shared" si="123"/>
        <v>-0.55415557321443154</v>
      </c>
      <c r="AV154">
        <f t="shared" si="123"/>
        <v>-0.57031645918279894</v>
      </c>
      <c r="AW154">
        <f t="shared" si="122"/>
        <v>-0.57654871311343536</v>
      </c>
      <c r="AX154">
        <f t="shared" si="122"/>
        <v>-0.57279006438517521</v>
      </c>
      <c r="AY154">
        <f t="shared" si="122"/>
        <v>-0.55907806817366701</v>
      </c>
      <c r="AZ154">
        <f t="shared" si="122"/>
        <v>-0.53554973021247299</v>
      </c>
      <c r="BA154">
        <f t="shared" si="122"/>
        <v>-0.50244013787706698</v>
      </c>
      <c r="BB154">
        <f t="shared" si="122"/>
        <v>-0.46008011126948767</v>
      </c>
      <c r="BC154">
        <f t="shared" si="122"/>
        <v>-0.40889289777323579</v>
      </c>
      <c r="BD154">
        <f t="shared" si="122"/>
        <v>-0.34938994310532168</v>
      </c>
      <c r="BE154">
        <f t="shared" si="122"/>
        <v>-0.28216578111972646</v>
      </c>
      <c r="BF154">
        <f t="shared" si="122"/>
        <v>-0.20789209342165615</v>
      </c>
      <c r="BG154">
        <f t="shared" si="122"/>
        <v>-0.12731099814697211</v>
      </c>
      <c r="BH154">
        <f t="shared" si="122"/>
        <v>-4.1227634963091897E-2</v>
      </c>
      <c r="BI154">
        <f t="shared" si="122"/>
        <v>4.9497879620429452E-2</v>
      </c>
      <c r="BJ154">
        <f t="shared" si="122"/>
        <v>0.14395904625173961</v>
      </c>
      <c r="BK154">
        <f t="shared" si="122"/>
        <v>0.24121204017856959</v>
      </c>
      <c r="BL154">
        <f t="shared" si="126"/>
        <v>0.34028514163316909</v>
      </c>
      <c r="BM154">
        <f t="shared" si="126"/>
        <v>0.44018844493501519</v>
      </c>
      <c r="BN154">
        <f t="shared" si="126"/>
        <v>0.53992374930115905</v>
      </c>
      <c r="BO154">
        <f t="shared" si="126"/>
        <v>0.63849453253848099</v>
      </c>
      <c r="BP154">
        <f t="shared" si="126"/>
        <v>0.73491590796404327</v>
      </c>
      <c r="BQ154">
        <f t="shared" si="126"/>
        <v>0.82822446506726377</v>
      </c>
      <c r="BR154">
        <f t="shared" si="126"/>
        <v>0.91748789558927357</v>
      </c>
      <c r="BS154">
        <f t="shared" si="126"/>
        <v>1.0018143088388656</v>
      </c>
      <c r="BT154">
        <f t="shared" si="126"/>
        <v>1.0803611431694544</v>
      </c>
      <c r="BU154">
        <f t="shared" si="126"/>
        <v>1.1523435845765415</v>
      </c>
      <c r="BV154">
        <f t="shared" si="126"/>
        <v>1.2170424082998186</v>
      </c>
      <c r="BW154">
        <f t="shared" si="126"/>
        <v>1.2738111650792299</v>
      </c>
      <c r="BX154">
        <f t="shared" si="126"/>
        <v>1.3220826402622925</v>
      </c>
      <c r="BY154">
        <f t="shared" si="126"/>
        <v>1.3613745212254043</v>
      </c>
      <c r="BZ154">
        <f t="shared" si="126"/>
        <v>1.3912942164821518</v>
      </c>
      <c r="CA154">
        <f t="shared" si="126"/>
        <v>1.4115427783276657</v>
      </c>
      <c r="CB154">
        <f t="shared" si="124"/>
        <v>1.4219178898252705</v>
      </c>
      <c r="CC154">
        <f t="shared" si="124"/>
        <v>1.4223158862904375</v>
      </c>
      <c r="CD154">
        <f t="shared" si="124"/>
        <v>1.4127327910740473</v>
      </c>
      <c r="CE154">
        <f t="shared" si="124"/>
        <v>1.3932643552957518</v>
      </c>
      <c r="CF154">
        <f t="shared" si="124"/>
        <v>1.3641051011304386</v>
      </c>
      <c r="CG154">
        <f t="shared" si="124"/>
        <v>1.3255463782069588</v>
      </c>
      <c r="CH154">
        <f t="shared" si="124"/>
        <v>1.2779734525389459</v>
      </c>
      <c r="CI154">
        <f t="shared" si="124"/>
        <v>1.2218616570741556</v>
      </c>
      <c r="CJ154">
        <f t="shared" si="124"/>
        <v>1.1577716423247788</v>
      </c>
      <c r="CK154">
        <f t="shared" si="124"/>
        <v>1.0863437745328488</v>
      </c>
      <c r="CL154">
        <f t="shared" si="124"/>
        <v>1.0082917373424272</v>
      </c>
      <c r="CM154">
        <f t="shared" si="124"/>
        <v>0.9243954009085501</v>
      </c>
      <c r="CN154">
        <f t="shared" si="124"/>
        <v>0.83549302969242212</v>
      </c>
      <c r="CO154">
        <f t="shared" si="124"/>
        <v>0.74247290680001754</v>
      </c>
      <c r="CP154">
        <f t="shared" si="124"/>
        <v>0.64626445855091308</v>
      </c>
      <c r="CQ154">
        <f t="shared" si="131"/>
        <v>0.54782896795772718</v>
      </c>
      <c r="CR154">
        <f t="shared" si="131"/>
        <v>0.44814996990402323</v>
      </c>
      <c r="CS154">
        <f t="shared" si="131"/>
        <v>0.3482234239888562</v>
      </c>
      <c r="CT154">
        <f t="shared" si="131"/>
        <v>0.24904776322768582</v>
      </c>
      <c r="CU154">
        <f t="shared" si="131"/>
        <v>0.15161391803972302</v>
      </c>
      <c r="CV154">
        <f t="shared" si="131"/>
        <v>5.6895415198737087E-2</v>
      </c>
      <c r="CW154">
        <f t="shared" si="131"/>
        <v>-3.4161349324655865E-2</v>
      </c>
      <c r="CX154">
        <f t="shared" si="131"/>
        <v>-0.12064656643870431</v>
      </c>
      <c r="CY154">
        <f t="shared" si="131"/>
        <v>-0.20169610444221664</v>
      </c>
      <c r="CZ154">
        <f t="shared" si="131"/>
        <v>-0.27650014314287685</v>
      </c>
      <c r="DA154">
        <f t="shared" si="131"/>
        <v>-0.344311265312917</v>
      </c>
      <c r="DB154">
        <f t="shared" si="131"/>
        <v>-0.40445192463498825</v>
      </c>
      <c r="DC154">
        <f t="shared" si="131"/>
        <v>-0.45632121552100458</v>
      </c>
      <c r="DD154">
        <f t="shared" si="131"/>
        <v>-0.4994008771621411</v>
      </c>
      <c r="DE154">
        <f t="shared" si="131"/>
        <v>-0.53326047181952241</v>
      </c>
      <c r="DF154">
        <f t="shared" si="131"/>
        <v>-0.55756168561582609</v>
      </c>
      <c r="DG154">
        <f t="shared" si="130"/>
        <v>-0.57206170885571195</v>
      </c>
      <c r="DH154">
        <f t="shared" si="130"/>
        <v>-0.57661566210003801</v>
      </c>
      <c r="DI154">
        <f t="shared" si="130"/>
        <v>-0.57117804375332371</v>
      </c>
      <c r="DJ154">
        <f t="shared" si="130"/>
        <v>-0.55580318470065193</v>
      </c>
      <c r="DK154">
        <f t="shared" si="130"/>
        <v>-0.5306447054514235</v>
      </c>
      <c r="DL154">
        <f t="shared" si="130"/>
        <v>-0.49595398121401024</v>
      </c>
      <c r="DM154">
        <f t="shared" si="130"/>
        <v>-0.45207763023776304</v>
      </c>
      <c r="DN154">
        <f t="shared" si="130"/>
        <v>-0.39945405051804339</v>
      </c>
      <c r="DO154">
        <f t="shared" si="130"/>
        <v>-0.33860903946836785</v>
      </c>
      <c r="DP154">
        <f t="shared" si="130"/>
        <v>-0.27015054032645691</v>
      </c>
      <c r="DQ154">
        <f t="shared" si="130"/>
        <v>-0.1947625677863678</v>
      </c>
      <c r="DR154">
        <f t="shared" si="130"/>
        <v>-0.11319837354976947</v>
      </c>
      <c r="DS154">
        <f t="shared" si="130"/>
        <v>-2.6272920083936002E-2</v>
      </c>
      <c r="DT154">
        <f t="shared" si="130"/>
        <v>6.5145262213836763E-2</v>
      </c>
      <c r="DU154">
        <f t="shared" si="130"/>
        <v>0.16014275308486453</v>
      </c>
      <c r="DV154">
        <f t="shared" si="129"/>
        <v>0.25777036900235606</v>
      </c>
      <c r="DW154">
        <f t="shared" si="129"/>
        <v>0.35705264709946477</v>
      </c>
      <c r="DX154">
        <f t="shared" si="129"/>
        <v>0.45699759167180215</v>
      </c>
      <c r="DY154">
        <f t="shared" si="129"/>
        <v>0.55660658587060774</v>
      </c>
      <c r="DZ154">
        <f t="shared" si="129"/>
        <v>0.65488436955220442</v>
      </c>
      <c r="EA154">
        <f t="shared" si="129"/>
        <v>0.7508489835883585</v>
      </c>
      <c r="EB154">
        <f t="shared" si="129"/>
        <v>0.84354158127730638</v>
      </c>
      <c r="EC154">
        <f t="shared" si="129"/>
        <v>0.93203600882303916</v>
      </c>
      <c r="ED154">
        <f t="shared" si="129"/>
        <v>1.0154480591578885</v>
      </c>
      <c r="EE154">
        <f t="shared" si="129"/>
        <v>1.0929443066472677</v>
      </c>
      <c r="EF154">
        <f t="shared" si="128"/>
        <v>1.1637504344031142</v>
      </c>
      <c r="EG154">
        <f t="shared" si="128"/>
        <v>1.2271589710022863</v>
      </c>
      <c r="EH154">
        <f t="shared" si="128"/>
        <v>1.2825363593071613</v>
      </c>
      <c r="EI154">
        <f t="shared" si="128"/>
        <v>1.3293292867591273</v>
      </c>
      <c r="EJ154">
        <f t="shared" si="128"/>
        <v>1.3670702138947703</v>
      </c>
      <c r="EK154">
        <f t="shared" si="128"/>
        <v>1.3953820458456414</v>
      </c>
      <c r="EL154">
        <f t="shared" si="128"/>
        <v>1.4139819001455358</v>
      </c>
      <c r="EM154">
        <f t="shared" si="128"/>
        <v>1.422683933198583</v>
      </c>
      <c r="EN154">
        <f t="shared" si="128"/>
        <v>1.4214011971670271</v>
      </c>
      <c r="EO154">
        <f t="shared" si="128"/>
        <v>1.4101465087252789</v>
      </c>
      <c r="EP154">
        <f t="shared" si="128"/>
        <v>1.3890323209999429</v>
      </c>
      <c r="EQ154">
        <f t="shared" si="128"/>
        <v>1.3582695999753485</v>
      </c>
      <c r="ER154">
        <f t="shared" si="128"/>
        <v>1.3181657165911695</v>
      </c>
      <c r="ES154">
        <f t="shared" si="127"/>
        <v>1.2691213755935997</v>
      </c>
      <c r="ET154">
        <f t="shared" si="127"/>
        <v>1.2116266118259817</v>
      </c>
      <c r="EU154">
        <f t="shared" si="127"/>
        <v>1.1462558939626415</v>
      </c>
      <c r="EV154">
        <f t="shared" si="127"/>
        <v>1.0736623846077822</v>
      </c>
      <c r="EW154">
        <f t="shared" si="127"/>
        <v>0.99457141411065408</v>
      </c>
      <c r="EX154">
        <f t="shared" si="127"/>
        <v>0.90977323330446513</v>
      </c>
      <c r="EY154">
        <f t="shared" si="127"/>
        <v>0.82011511758127753</v>
      </c>
      <c r="EZ154">
        <f t="shared" si="127"/>
        <v>0.72649290119636767</v>
      </c>
      <c r="FA154">
        <f t="shared" si="127"/>
        <v>0.6298420263884621</v>
      </c>
      <c r="FB154">
        <f t="shared" si="127"/>
        <v>0.53112819675010958</v>
      </c>
      <c r="FC154">
        <f t="shared" si="127"/>
        <v>0.43133772823660282</v>
      </c>
      <c r="FD154">
        <f t="shared" si="127"/>
        <v>0.33146769422298383</v>
      </c>
      <c r="FE154">
        <f t="shared" si="127"/>
        <v>0.2325159630764761</v>
      </c>
      <c r="FF154">
        <f t="shared" si="127"/>
        <v>0.13547122778560017</v>
      </c>
      <c r="FG154">
        <f t="shared" si="127"/>
        <v>4.1303127266656359E-2</v>
      </c>
      <c r="FH154">
        <f t="shared" si="120"/>
        <v>-4.9047441947800696E-2</v>
      </c>
      <c r="FI154">
        <f t="shared" si="120"/>
        <v>-0.1346777268361139</v>
      </c>
      <c r="FJ154">
        <f t="shared" si="120"/>
        <v>-0.21473213789728196</v>
      </c>
      <c r="FK154">
        <f t="shared" si="120"/>
        <v>-0.28841079791845758</v>
      </c>
      <c r="FL154">
        <f t="shared" si="120"/>
        <v>-0.35497753408363297</v>
      </c>
      <c r="FM154">
        <f t="shared" si="120"/>
        <v>-0.41376723356908129</v>
      </c>
      <c r="FN154">
        <f t="shared" si="120"/>
        <v>-0.4641924891308391</v>
      </c>
      <c r="FO154">
        <f t="shared" si="120"/>
        <v>-0.50574946828370293</v>
      </c>
      <c r="FP154">
        <f t="shared" si="120"/>
        <v>-0.53802294742889134</v>
      </c>
      <c r="FQ154">
        <f t="shared" si="120"/>
        <v>-0.56069046063097794</v>
      </c>
      <c r="FR154">
        <f t="shared" si="118"/>
        <v>-0.57352552159093062</v>
      </c>
      <c r="FS154">
        <f t="shared" si="118"/>
        <v>-0.57639988662234565</v>
      </c>
      <c r="FT154">
        <f t="shared" si="118"/>
        <v>-0.56928483601996771</v>
      </c>
      <c r="FU154">
        <f t="shared" si="117"/>
        <v>-0.55225146101749212</v>
      </c>
      <c r="FV154">
        <f t="shared" si="117"/>
        <v>-0.52546995346745851</v>
      </c>
      <c r="FW154">
        <f t="shared" si="117"/>
        <v>-0.48920790534051906</v>
      </c>
      <c r="FX154">
        <f t="shared" si="117"/>
        <v>-0.44382763503491585</v>
      </c>
      <c r="FY154">
        <f t="shared" si="117"/>
        <v>-0.38978256721082305</v>
      </c>
      <c r="FZ154">
        <f t="shared" si="117"/>
        <v>-0.32761270232101058</v>
      </c>
      <c r="GA154">
        <f t="shared" si="117"/>
        <v>-0.25793922110483447</v>
      </c>
      <c r="GB154">
        <f t="shared" si="117"/>
        <v>-0.18145827795561864</v>
      </c>
      <c r="GC154">
        <f t="shared" si="116"/>
        <v>-9.8934045176066077E-2</v>
      </c>
      <c r="GD154">
        <f t="shared" si="116"/>
        <v>-1.1191077621231282E-2</v>
      </c>
      <c r="GE154">
        <f t="shared" si="116"/>
        <v>8.0893925981052939E-2</v>
      </c>
      <c r="GF154">
        <f t="shared" si="116"/>
        <v>0.17640088271404458</v>
      </c>
      <c r="GG154">
        <f t="shared" si="116"/>
        <v>0.2743755186364667</v>
      </c>
      <c r="GH154">
        <f t="shared" si="116"/>
        <v>0.37383890357229804</v>
      </c>
      <c r="GI154">
        <f t="shared" si="105"/>
        <v>0.47379723225747672</v>
      </c>
      <c r="GJ154">
        <f t="shared" si="104"/>
        <v>0.57325175411361784</v>
      </c>
      <c r="GK154">
        <f t="shared" si="104"/>
        <v>0.67120875243362532</v>
      </c>
      <c r="GL154">
        <f t="shared" si="104"/>
        <v>0.76668947327056092</v>
      </c>
      <c r="GM154">
        <f t="shared" si="125"/>
        <v>0.85873990482355866</v>
      </c>
      <c r="GN154">
        <f t="shared" si="125"/>
        <v>0.9464403096083619</v>
      </c>
      <c r="GO154">
        <f t="shared" si="125"/>
        <v>1.0289144141702664</v>
      </c>
      <c r="GP154">
        <f t="shared" si="125"/>
        <v>1.105338164518801</v>
      </c>
      <c r="GQ154">
        <f t="shared" si="125"/>
        <v>1.1749479598028136</v>
      </c>
      <c r="GR154">
        <f t="shared" si="125"/>
        <v>1.2370482819577708</v>
      </c>
      <c r="GS154">
        <f t="shared" si="125"/>
        <v>1.2910186450923327</v>
      </c>
      <c r="GT154">
        <f t="shared" si="125"/>
        <v>1.336319795178293</v>
      </c>
    </row>
    <row r="155" spans="1:202" x14ac:dyDescent="0.25">
      <c r="A155">
        <v>13.8</v>
      </c>
      <c r="B155">
        <f t="shared" si="133"/>
        <v>0.33081487794904696</v>
      </c>
      <c r="C155">
        <f t="shared" si="133"/>
        <v>0.43064829459587511</v>
      </c>
      <c r="D155">
        <f t="shared" si="133"/>
        <v>0.52948420874410818</v>
      </c>
      <c r="E155">
        <f t="shared" si="133"/>
        <v>0.62633508461038656</v>
      </c>
      <c r="F155">
        <f t="shared" si="133"/>
        <v>0.72023322025769754</v>
      </c>
      <c r="G155">
        <f t="shared" si="133"/>
        <v>0.81024041655324996</v>
      </c>
      <c r="H155">
        <f t="shared" si="133"/>
        <v>0.89545735134408233</v>
      </c>
      <c r="I155">
        <f t="shared" si="133"/>
        <v>0.97503256518673798</v>
      </c>
      <c r="J155">
        <f t="shared" si="133"/>
        <v>1.0481709688485696</v>
      </c>
      <c r="K155">
        <f t="shared" si="133"/>
        <v>1.1141417875765303</v>
      </c>
      <c r="L155">
        <f t="shared" si="133"/>
        <v>1.1722858627569435</v>
      </c>
      <c r="M155">
        <f t="shared" si="133"/>
        <v>1.2220222380104824</v>
      </c>
      <c r="N155">
        <f t="shared" si="133"/>
        <v>1.2628539639162732</v>
      </c>
      <c r="O155">
        <f t="shared" si="133"/>
        <v>1.29437306336624</v>
      </c>
      <c r="P155">
        <f t="shared" si="133"/>
        <v>1.3162646079375071</v>
      </c>
      <c r="Q155">
        <f t="shared" si="133"/>
        <v>1.3283098645531015</v>
      </c>
      <c r="R155">
        <f t="shared" si="132"/>
        <v>1.330388480990552</v>
      </c>
      <c r="S155">
        <f t="shared" si="132"/>
        <v>1.3224796884015155</v>
      </c>
      <c r="T155">
        <f t="shared" si="132"/>
        <v>1.3046625088272421</v>
      </c>
      <c r="U155">
        <f t="shared" si="132"/>
        <v>1.2771149656364615</v>
      </c>
      <c r="V155">
        <f t="shared" si="132"/>
        <v>1.2401123047747287</v>
      </c>
      <c r="W155">
        <f t="shared" si="132"/>
        <v>1.1940242445979208</v>
      </c>
      <c r="X155">
        <f t="shared" si="132"/>
        <v>1.1393112817686371</v>
      </c>
      <c r="Y155">
        <f t="shared" si="132"/>
        <v>1.0765200901257672</v>
      </c>
      <c r="Z155">
        <f t="shared" si="132"/>
        <v>1.006278058500198</v>
      </c>
      <c r="AA155">
        <f t="shared" si="132"/>
        <v>0.92928702205300351</v>
      </c>
      <c r="AB155">
        <f t="shared" si="132"/>
        <v>0.84631624977051112</v>
      </c>
      <c r="AC155">
        <f t="shared" si="132"/>
        <v>0.75819475818287674</v>
      </c>
      <c r="AD155">
        <f t="shared" si="132"/>
        <v>0.66580302810495207</v>
      </c>
      <c r="AE155">
        <f t="shared" si="132"/>
        <v>0.57006420716302941</v>
      </c>
      <c r="AF155">
        <f t="shared" si="132"/>
        <v>0.4719348860089142</v>
      </c>
      <c r="AG155">
        <f t="shared" si="123"/>
        <v>0.37239554038233746</v>
      </c>
      <c r="AH155">
        <f t="shared" si="123"/>
        <v>0.27244073452146689</v>
      </c>
      <c r="AI155">
        <f t="shared" si="123"/>
        <v>0.17306918380579875</v>
      </c>
      <c r="AJ155">
        <f t="shared" si="123"/>
        <v>7.5273775922215735E-2</v>
      </c>
      <c r="AK155">
        <f t="shared" si="123"/>
        <v>-1.9968349740572877E-2</v>
      </c>
      <c r="AL155">
        <f t="shared" si="123"/>
        <v>-0.1117055653458055</v>
      </c>
      <c r="AM155">
        <f t="shared" si="123"/>
        <v>-0.19902126295944644</v>
      </c>
      <c r="AN155">
        <f t="shared" si="123"/>
        <v>-0.28104301299367196</v>
      </c>
      <c r="AO155">
        <f t="shared" si="123"/>
        <v>-0.35695128123492681</v>
      </c>
      <c r="AP155">
        <f t="shared" si="123"/>
        <v>-0.42598761735888124</v>
      </c>
      <c r="AQ155">
        <f t="shared" si="123"/>
        <v>-0.4874622331153633</v>
      </c>
      <c r="AR155">
        <f t="shared" si="123"/>
        <v>-0.54076089446454123</v>
      </c>
      <c r="AS155">
        <f t="shared" si="123"/>
        <v>-0.58535105880040794</v>
      </c>
      <c r="AT155">
        <f t="shared" si="123"/>
        <v>-0.62078719594046905</v>
      </c>
      <c r="AU155">
        <f t="shared" si="123"/>
        <v>-0.64671523971605005</v>
      </c>
      <c r="AV155">
        <f t="shared" ref="AV155:BK170" si="134">SIN(AV$16)+COS($A155)</f>
        <v>-0.66287612568441745</v>
      </c>
      <c r="AW155">
        <f t="shared" si="134"/>
        <v>-0.66910837961505387</v>
      </c>
      <c r="AX155">
        <f t="shared" si="134"/>
        <v>-0.66534973088679372</v>
      </c>
      <c r="AY155">
        <f t="shared" si="134"/>
        <v>-0.65163773467528552</v>
      </c>
      <c r="AZ155">
        <f t="shared" si="134"/>
        <v>-0.62810939671409149</v>
      </c>
      <c r="BA155">
        <f t="shared" si="134"/>
        <v>-0.59499980437868549</v>
      </c>
      <c r="BB155">
        <f t="shared" si="134"/>
        <v>-0.55263977777110618</v>
      </c>
      <c r="BC155">
        <f t="shared" si="134"/>
        <v>-0.5014525642748543</v>
      </c>
      <c r="BD155">
        <f t="shared" si="134"/>
        <v>-0.44194960960694019</v>
      </c>
      <c r="BE155">
        <f t="shared" si="134"/>
        <v>-0.37472544762134496</v>
      </c>
      <c r="BF155">
        <f t="shared" si="134"/>
        <v>-0.30045175992327466</v>
      </c>
      <c r="BG155">
        <f t="shared" si="134"/>
        <v>-0.21987066464859062</v>
      </c>
      <c r="BH155">
        <f t="shared" si="134"/>
        <v>-0.13378730146471041</v>
      </c>
      <c r="BI155">
        <f t="shared" si="134"/>
        <v>-4.3061786881189057E-2</v>
      </c>
      <c r="BJ155">
        <f t="shared" si="134"/>
        <v>5.1399379750121099E-2</v>
      </c>
      <c r="BK155">
        <f t="shared" si="134"/>
        <v>0.14865237367695108</v>
      </c>
      <c r="BL155">
        <f t="shared" si="126"/>
        <v>0.24772547513155058</v>
      </c>
      <c r="BM155">
        <f t="shared" si="126"/>
        <v>0.34762877843339668</v>
      </c>
      <c r="BN155">
        <f t="shared" si="126"/>
        <v>0.4473640827995406</v>
      </c>
      <c r="BO155">
        <f t="shared" si="126"/>
        <v>0.54593486603686248</v>
      </c>
      <c r="BP155">
        <f t="shared" si="126"/>
        <v>0.64235624146242487</v>
      </c>
      <c r="BQ155">
        <f t="shared" si="126"/>
        <v>0.73566479856564526</v>
      </c>
      <c r="BR155">
        <f t="shared" si="126"/>
        <v>0.82492822908765517</v>
      </c>
      <c r="BS155">
        <f t="shared" si="126"/>
        <v>0.90925464233724707</v>
      </c>
      <c r="BT155">
        <f t="shared" si="126"/>
        <v>0.98780147666783602</v>
      </c>
      <c r="BU155">
        <f t="shared" si="126"/>
        <v>1.0597839180749229</v>
      </c>
      <c r="BV155">
        <f t="shared" si="126"/>
        <v>1.1244827417982002</v>
      </c>
      <c r="BW155">
        <f t="shared" si="126"/>
        <v>1.1812514985776112</v>
      </c>
      <c r="BX155">
        <f t="shared" si="126"/>
        <v>1.2295229737606739</v>
      </c>
      <c r="BY155">
        <f t="shared" si="126"/>
        <v>1.2688148547237859</v>
      </c>
      <c r="BZ155">
        <f t="shared" si="126"/>
        <v>1.2987345499805332</v>
      </c>
      <c r="CA155">
        <f t="shared" si="126"/>
        <v>1.3189831118260473</v>
      </c>
      <c r="CB155">
        <f t="shared" si="124"/>
        <v>1.3293582233236521</v>
      </c>
      <c r="CC155">
        <f t="shared" si="124"/>
        <v>1.3297562197888189</v>
      </c>
      <c r="CD155">
        <f t="shared" si="124"/>
        <v>1.3201731245724289</v>
      </c>
      <c r="CE155">
        <f t="shared" si="124"/>
        <v>1.3007046887941334</v>
      </c>
      <c r="CF155">
        <f t="shared" si="124"/>
        <v>1.2715454346288202</v>
      </c>
      <c r="CG155">
        <f t="shared" si="124"/>
        <v>1.2329867117053404</v>
      </c>
      <c r="CH155">
        <f t="shared" si="124"/>
        <v>1.1854137860373273</v>
      </c>
      <c r="CI155">
        <f t="shared" si="124"/>
        <v>1.1293019905725372</v>
      </c>
      <c r="CJ155">
        <f t="shared" si="124"/>
        <v>1.0652119758231602</v>
      </c>
      <c r="CK155">
        <f t="shared" si="124"/>
        <v>0.9937841080312303</v>
      </c>
      <c r="CL155">
        <f t="shared" si="124"/>
        <v>0.91573207084080865</v>
      </c>
      <c r="CM155">
        <f t="shared" si="124"/>
        <v>0.83183573440693159</v>
      </c>
      <c r="CN155">
        <f t="shared" si="124"/>
        <v>0.7429333631908035</v>
      </c>
      <c r="CO155">
        <f t="shared" si="124"/>
        <v>0.64991324029839914</v>
      </c>
      <c r="CP155">
        <f t="shared" si="124"/>
        <v>0.55370479204929457</v>
      </c>
      <c r="CQ155">
        <f t="shared" si="131"/>
        <v>0.45526930145610867</v>
      </c>
      <c r="CR155">
        <f t="shared" si="131"/>
        <v>0.35559030340240472</v>
      </c>
      <c r="CS155">
        <f t="shared" si="131"/>
        <v>0.25566375748723769</v>
      </c>
      <c r="CT155">
        <f t="shared" si="131"/>
        <v>0.15648809672606731</v>
      </c>
      <c r="CU155">
        <f t="shared" si="131"/>
        <v>5.9054251538104507E-2</v>
      </c>
      <c r="CV155">
        <f t="shared" si="131"/>
        <v>-3.5664251302881422E-2</v>
      </c>
      <c r="CW155">
        <f t="shared" si="131"/>
        <v>-0.12672101582627437</v>
      </c>
      <c r="CX155">
        <f t="shared" si="131"/>
        <v>-0.21320623294032282</v>
      </c>
      <c r="CY155">
        <f t="shared" si="131"/>
        <v>-0.29425577094383515</v>
      </c>
      <c r="CZ155">
        <f t="shared" si="131"/>
        <v>-0.36905980964449536</v>
      </c>
      <c r="DA155">
        <f t="shared" si="131"/>
        <v>-0.43687093181453551</v>
      </c>
      <c r="DB155">
        <f t="shared" si="131"/>
        <v>-0.49701159113660676</v>
      </c>
      <c r="DC155">
        <f t="shared" si="131"/>
        <v>-0.54888088202262308</v>
      </c>
      <c r="DD155">
        <f t="shared" si="131"/>
        <v>-0.59196054366375961</v>
      </c>
      <c r="DE155">
        <f t="shared" si="131"/>
        <v>-0.62582013832114092</v>
      </c>
      <c r="DF155">
        <f t="shared" si="131"/>
        <v>-0.6501213521174446</v>
      </c>
      <c r="DG155">
        <f t="shared" si="130"/>
        <v>-0.66462137535733046</v>
      </c>
      <c r="DH155">
        <f t="shared" si="130"/>
        <v>-0.66917532860165652</v>
      </c>
      <c r="DI155">
        <f t="shared" si="130"/>
        <v>-0.66373771025494221</v>
      </c>
      <c r="DJ155">
        <f t="shared" si="130"/>
        <v>-0.64836285120227044</v>
      </c>
      <c r="DK155">
        <f t="shared" si="130"/>
        <v>-0.62320437195304201</v>
      </c>
      <c r="DL155">
        <f t="shared" si="130"/>
        <v>-0.58851364771562875</v>
      </c>
      <c r="DM155">
        <f t="shared" si="130"/>
        <v>-0.54463729673938155</v>
      </c>
      <c r="DN155">
        <f t="shared" si="130"/>
        <v>-0.4920137170196619</v>
      </c>
      <c r="DO155">
        <f t="shared" si="130"/>
        <v>-0.43116870596998635</v>
      </c>
      <c r="DP155">
        <f t="shared" si="130"/>
        <v>-0.36271020682807542</v>
      </c>
      <c r="DQ155">
        <f t="shared" si="130"/>
        <v>-0.28732223428798631</v>
      </c>
      <c r="DR155">
        <f t="shared" si="130"/>
        <v>-0.20575804005138798</v>
      </c>
      <c r="DS155">
        <f t="shared" si="130"/>
        <v>-0.11883258658555451</v>
      </c>
      <c r="DT155">
        <f t="shared" si="130"/>
        <v>-2.7414404287781746E-2</v>
      </c>
      <c r="DU155">
        <f t="shared" si="130"/>
        <v>6.7583086583246021E-2</v>
      </c>
      <c r="DV155">
        <f t="shared" si="129"/>
        <v>0.16521070250073755</v>
      </c>
      <c r="DW155">
        <f t="shared" si="129"/>
        <v>0.26449298059784626</v>
      </c>
      <c r="DX155">
        <f t="shared" si="129"/>
        <v>0.36443792517018364</v>
      </c>
      <c r="DY155">
        <f t="shared" si="129"/>
        <v>0.46404691936898917</v>
      </c>
      <c r="DZ155">
        <f t="shared" si="129"/>
        <v>0.56232470305058591</v>
      </c>
      <c r="EA155">
        <f t="shared" si="129"/>
        <v>0.65828931708673999</v>
      </c>
      <c r="EB155">
        <f t="shared" si="129"/>
        <v>0.75098191477568788</v>
      </c>
      <c r="EC155">
        <f t="shared" si="129"/>
        <v>0.83947634232142065</v>
      </c>
      <c r="ED155">
        <f t="shared" si="129"/>
        <v>0.92288839265626998</v>
      </c>
      <c r="EE155">
        <f t="shared" si="129"/>
        <v>1.0003846401456493</v>
      </c>
      <c r="EF155">
        <f t="shared" si="128"/>
        <v>1.0711907679014956</v>
      </c>
      <c r="EG155">
        <f t="shared" si="128"/>
        <v>1.1345993045006679</v>
      </c>
      <c r="EH155">
        <f t="shared" si="128"/>
        <v>1.1899766928055429</v>
      </c>
      <c r="EI155">
        <f t="shared" si="128"/>
        <v>1.2367696202575087</v>
      </c>
      <c r="EJ155">
        <f t="shared" si="128"/>
        <v>1.2745105473931517</v>
      </c>
      <c r="EK155">
        <f t="shared" si="128"/>
        <v>1.3028223793440228</v>
      </c>
      <c r="EL155">
        <f t="shared" si="128"/>
        <v>1.3214222336439172</v>
      </c>
      <c r="EM155">
        <f t="shared" si="128"/>
        <v>1.3301242666969646</v>
      </c>
      <c r="EN155">
        <f t="shared" si="128"/>
        <v>1.3288415306654087</v>
      </c>
      <c r="EO155">
        <f t="shared" si="128"/>
        <v>1.3175868422236603</v>
      </c>
      <c r="EP155">
        <f t="shared" si="128"/>
        <v>1.2964726544983245</v>
      </c>
      <c r="EQ155">
        <f t="shared" si="128"/>
        <v>1.2657099334737301</v>
      </c>
      <c r="ER155">
        <f t="shared" si="128"/>
        <v>1.2256060500895511</v>
      </c>
      <c r="ES155">
        <f t="shared" si="127"/>
        <v>1.1765617090919811</v>
      </c>
      <c r="ET155">
        <f t="shared" si="127"/>
        <v>1.1190669453243633</v>
      </c>
      <c r="EU155">
        <f t="shared" si="127"/>
        <v>1.0536962274610229</v>
      </c>
      <c r="EV155">
        <f t="shared" si="127"/>
        <v>0.98110271810616378</v>
      </c>
      <c r="EW155">
        <f t="shared" si="127"/>
        <v>0.90201174760903557</v>
      </c>
      <c r="EX155">
        <f t="shared" si="127"/>
        <v>0.81721356680284662</v>
      </c>
      <c r="EY155">
        <f t="shared" si="127"/>
        <v>0.72755545107965902</v>
      </c>
      <c r="EZ155">
        <f t="shared" si="127"/>
        <v>0.63393323469474927</v>
      </c>
      <c r="FA155">
        <f t="shared" si="127"/>
        <v>0.53728235988684359</v>
      </c>
      <c r="FB155">
        <f t="shared" si="127"/>
        <v>0.43856853024849102</v>
      </c>
      <c r="FC155">
        <f t="shared" si="127"/>
        <v>0.33877806173498431</v>
      </c>
      <c r="FD155">
        <f t="shared" si="127"/>
        <v>0.23890802772136532</v>
      </c>
      <c r="FE155">
        <f t="shared" si="127"/>
        <v>0.13995629657485759</v>
      </c>
      <c r="FF155">
        <f t="shared" si="127"/>
        <v>4.2911561283981658E-2</v>
      </c>
      <c r="FG155">
        <f t="shared" si="127"/>
        <v>-5.1256539234962151E-2</v>
      </c>
      <c r="FH155">
        <f t="shared" si="120"/>
        <v>-0.14160710844941921</v>
      </c>
      <c r="FI155">
        <f t="shared" si="120"/>
        <v>-0.22723739333773241</v>
      </c>
      <c r="FJ155">
        <f t="shared" si="120"/>
        <v>-0.30729180439890047</v>
      </c>
      <c r="FK155">
        <f t="shared" si="120"/>
        <v>-0.38097046442007609</v>
      </c>
      <c r="FL155">
        <f t="shared" si="120"/>
        <v>-0.44753720058525148</v>
      </c>
      <c r="FM155">
        <f t="shared" si="120"/>
        <v>-0.5063269000706998</v>
      </c>
      <c r="FN155">
        <f t="shared" si="120"/>
        <v>-0.55675215563245761</v>
      </c>
      <c r="FO155">
        <f t="shared" si="120"/>
        <v>-0.59830913478532144</v>
      </c>
      <c r="FP155">
        <f t="shared" si="120"/>
        <v>-0.63058261393050985</v>
      </c>
      <c r="FQ155">
        <f t="shared" si="120"/>
        <v>-0.65325012713259645</v>
      </c>
      <c r="FR155">
        <f t="shared" si="118"/>
        <v>-0.66608518809254913</v>
      </c>
      <c r="FS155">
        <f t="shared" si="118"/>
        <v>-0.66895955312396416</v>
      </c>
      <c r="FT155">
        <f t="shared" si="118"/>
        <v>-0.66184450252158622</v>
      </c>
      <c r="FU155">
        <f t="shared" si="117"/>
        <v>-0.64481112751911063</v>
      </c>
      <c r="FV155">
        <f t="shared" si="117"/>
        <v>-0.61802961996907702</v>
      </c>
      <c r="FW155">
        <f t="shared" si="117"/>
        <v>-0.58176757184213757</v>
      </c>
      <c r="FX155">
        <f t="shared" si="117"/>
        <v>-0.53638730153653436</v>
      </c>
      <c r="FY155">
        <f t="shared" si="117"/>
        <v>-0.48234223371244156</v>
      </c>
      <c r="FZ155">
        <f t="shared" si="117"/>
        <v>-0.42017236882262909</v>
      </c>
      <c r="GA155">
        <f t="shared" si="117"/>
        <v>-0.35049888760645298</v>
      </c>
      <c r="GB155">
        <f t="shared" si="117"/>
        <v>-0.27401794445723715</v>
      </c>
      <c r="GC155">
        <f t="shared" si="116"/>
        <v>-0.19149371167768459</v>
      </c>
      <c r="GD155">
        <f t="shared" si="116"/>
        <v>-0.10375074412284979</v>
      </c>
      <c r="GE155">
        <f t="shared" si="116"/>
        <v>-1.1665740520565571E-2</v>
      </c>
      <c r="GF155">
        <f t="shared" si="116"/>
        <v>8.3841216212426073E-2</v>
      </c>
      <c r="GG155">
        <f t="shared" si="116"/>
        <v>0.18181585213484816</v>
      </c>
      <c r="GH155">
        <f t="shared" si="116"/>
        <v>0.28127923707067953</v>
      </c>
      <c r="GI155">
        <f t="shared" si="105"/>
        <v>0.38123756575585821</v>
      </c>
      <c r="GJ155">
        <f t="shared" si="104"/>
        <v>0.48069208761199933</v>
      </c>
      <c r="GK155">
        <f t="shared" si="104"/>
        <v>0.57864908593200681</v>
      </c>
      <c r="GL155">
        <f t="shared" si="104"/>
        <v>0.6741298067689423</v>
      </c>
      <c r="GM155">
        <f t="shared" si="125"/>
        <v>0.76618023832194015</v>
      </c>
      <c r="GN155">
        <f t="shared" si="125"/>
        <v>0.85388064310674339</v>
      </c>
      <c r="GO155">
        <f t="shared" si="125"/>
        <v>0.93635474766864801</v>
      </c>
      <c r="GP155">
        <f t="shared" si="125"/>
        <v>1.0127784980171826</v>
      </c>
      <c r="GQ155">
        <f t="shared" si="125"/>
        <v>1.0823882933011952</v>
      </c>
      <c r="GR155">
        <f t="shared" si="125"/>
        <v>1.1444886154561522</v>
      </c>
      <c r="GS155">
        <f t="shared" si="125"/>
        <v>1.1984589785907143</v>
      </c>
      <c r="GT155">
        <f t="shared" si="125"/>
        <v>1.2437601286766746</v>
      </c>
    </row>
    <row r="156" spans="1:202" x14ac:dyDescent="0.25">
      <c r="A156">
        <v>13.9</v>
      </c>
      <c r="B156">
        <f t="shared" si="133"/>
        <v>0.23494981853982308</v>
      </c>
      <c r="C156">
        <f t="shared" si="133"/>
        <v>0.33478323518665121</v>
      </c>
      <c r="D156">
        <f t="shared" si="133"/>
        <v>0.43361914933488432</v>
      </c>
      <c r="E156">
        <f t="shared" si="133"/>
        <v>0.5304700252011626</v>
      </c>
      <c r="F156">
        <f t="shared" si="133"/>
        <v>0.62436816084847357</v>
      </c>
      <c r="G156">
        <f t="shared" si="133"/>
        <v>0.71437535714402611</v>
      </c>
      <c r="H156">
        <f t="shared" si="133"/>
        <v>0.79959229193485848</v>
      </c>
      <c r="I156">
        <f t="shared" si="133"/>
        <v>0.87916750577751412</v>
      </c>
      <c r="J156">
        <f t="shared" si="133"/>
        <v>0.9523059094393459</v>
      </c>
      <c r="K156">
        <f t="shared" si="133"/>
        <v>1.0182767281673064</v>
      </c>
      <c r="L156">
        <f t="shared" si="133"/>
        <v>1.0764208033477196</v>
      </c>
      <c r="M156">
        <f t="shared" si="133"/>
        <v>1.1261571786012585</v>
      </c>
      <c r="N156">
        <f t="shared" si="133"/>
        <v>1.1669889045070494</v>
      </c>
      <c r="O156">
        <f t="shared" si="133"/>
        <v>1.198508003957016</v>
      </c>
      <c r="P156">
        <f t="shared" si="133"/>
        <v>1.2203995485282833</v>
      </c>
      <c r="Q156">
        <f t="shared" si="133"/>
        <v>1.2324448051438774</v>
      </c>
      <c r="R156">
        <f t="shared" si="132"/>
        <v>1.2345234215813281</v>
      </c>
      <c r="S156">
        <f t="shared" si="132"/>
        <v>1.2266146289922917</v>
      </c>
      <c r="T156">
        <f t="shared" si="132"/>
        <v>1.2087974494180183</v>
      </c>
      <c r="U156">
        <f t="shared" si="132"/>
        <v>1.1812499062272375</v>
      </c>
      <c r="V156">
        <f t="shared" si="132"/>
        <v>1.1442472453655048</v>
      </c>
      <c r="W156">
        <f t="shared" si="132"/>
        <v>1.0981591851886967</v>
      </c>
      <c r="X156">
        <f t="shared" si="132"/>
        <v>1.0434462223594132</v>
      </c>
      <c r="Y156">
        <f t="shared" si="132"/>
        <v>0.98065503071654336</v>
      </c>
      <c r="Z156">
        <f t="shared" si="132"/>
        <v>0.91041299909097406</v>
      </c>
      <c r="AA156">
        <f t="shared" si="132"/>
        <v>0.83342196264377966</v>
      </c>
      <c r="AB156">
        <f t="shared" si="132"/>
        <v>0.75045119036128727</v>
      </c>
      <c r="AC156">
        <f t="shared" si="132"/>
        <v>0.66232969877365289</v>
      </c>
      <c r="AD156">
        <f t="shared" si="132"/>
        <v>0.56993796869572821</v>
      </c>
      <c r="AE156">
        <f t="shared" si="132"/>
        <v>0.47419914775380551</v>
      </c>
      <c r="AF156">
        <f t="shared" si="132"/>
        <v>0.37606982659969029</v>
      </c>
      <c r="AG156">
        <f t="shared" ref="AG156:AV171" si="135">SIN(AG$16)+COS($A156)</f>
        <v>0.27653048097311356</v>
      </c>
      <c r="AH156">
        <f t="shared" si="135"/>
        <v>0.17657567511224298</v>
      </c>
      <c r="AI156">
        <f t="shared" si="135"/>
        <v>7.7204124396574869E-2</v>
      </c>
      <c r="AJ156">
        <f t="shared" si="135"/>
        <v>-2.0591283487008144E-2</v>
      </c>
      <c r="AK156">
        <f t="shared" si="135"/>
        <v>-0.11583340914979676</v>
      </c>
      <c r="AL156">
        <f t="shared" si="135"/>
        <v>-0.20757062475502938</v>
      </c>
      <c r="AM156">
        <f t="shared" si="135"/>
        <v>-0.2948863223686703</v>
      </c>
      <c r="AN156">
        <f t="shared" si="135"/>
        <v>-0.37690807240289581</v>
      </c>
      <c r="AO156">
        <f t="shared" si="135"/>
        <v>-0.45281634064415066</v>
      </c>
      <c r="AP156">
        <f t="shared" si="135"/>
        <v>-0.52185267676810509</v>
      </c>
      <c r="AQ156">
        <f t="shared" si="135"/>
        <v>-0.58332729252458715</v>
      </c>
      <c r="AR156">
        <f t="shared" si="135"/>
        <v>-0.63662595387376508</v>
      </c>
      <c r="AS156">
        <f t="shared" si="135"/>
        <v>-0.68121611820963179</v>
      </c>
      <c r="AT156">
        <f t="shared" si="135"/>
        <v>-0.7166522553496929</v>
      </c>
      <c r="AU156">
        <f t="shared" si="135"/>
        <v>-0.7425802991252739</v>
      </c>
      <c r="AV156">
        <f t="shared" si="135"/>
        <v>-0.7587411850936413</v>
      </c>
      <c r="AW156">
        <f t="shared" si="134"/>
        <v>-0.76497343902427772</v>
      </c>
      <c r="AX156">
        <f t="shared" si="134"/>
        <v>-0.76121479029601757</v>
      </c>
      <c r="AY156">
        <f t="shared" si="134"/>
        <v>-0.74750279408450937</v>
      </c>
      <c r="AZ156">
        <f t="shared" si="134"/>
        <v>-0.72397445612331535</v>
      </c>
      <c r="BA156">
        <f t="shared" si="134"/>
        <v>-0.69086486378790934</v>
      </c>
      <c r="BB156">
        <f t="shared" si="134"/>
        <v>-0.64850483718033003</v>
      </c>
      <c r="BC156">
        <f t="shared" si="134"/>
        <v>-0.59731762368407815</v>
      </c>
      <c r="BD156">
        <f t="shared" si="134"/>
        <v>-0.53781466901616404</v>
      </c>
      <c r="BE156">
        <f t="shared" si="134"/>
        <v>-0.47059050703056882</v>
      </c>
      <c r="BF156">
        <f t="shared" si="134"/>
        <v>-0.39631681933249852</v>
      </c>
      <c r="BG156">
        <f t="shared" si="134"/>
        <v>-0.31573572405781447</v>
      </c>
      <c r="BH156">
        <f t="shared" si="134"/>
        <v>-0.22965236087393429</v>
      </c>
      <c r="BI156">
        <f t="shared" si="134"/>
        <v>-0.13892684629041294</v>
      </c>
      <c r="BJ156">
        <f t="shared" si="134"/>
        <v>-4.446567965910278E-2</v>
      </c>
      <c r="BK156">
        <f t="shared" si="134"/>
        <v>5.2787314267727203E-2</v>
      </c>
      <c r="BL156">
        <f t="shared" si="126"/>
        <v>0.15186041572232667</v>
      </c>
      <c r="BM156">
        <f t="shared" si="126"/>
        <v>0.25176371902417277</v>
      </c>
      <c r="BN156">
        <f t="shared" si="126"/>
        <v>0.35149902339031669</v>
      </c>
      <c r="BO156">
        <f t="shared" si="126"/>
        <v>0.45006980662763862</v>
      </c>
      <c r="BP156">
        <f t="shared" si="126"/>
        <v>0.54649118205320091</v>
      </c>
      <c r="BQ156">
        <f t="shared" si="126"/>
        <v>0.63979973915642141</v>
      </c>
      <c r="BR156">
        <f t="shared" si="126"/>
        <v>0.72906316967843121</v>
      </c>
      <c r="BS156">
        <f t="shared" si="126"/>
        <v>0.81338958292802321</v>
      </c>
      <c r="BT156">
        <f t="shared" si="126"/>
        <v>0.89193641725861217</v>
      </c>
      <c r="BU156">
        <f t="shared" si="126"/>
        <v>0.96391885866569904</v>
      </c>
      <c r="BV156">
        <f t="shared" si="126"/>
        <v>1.0286176823889761</v>
      </c>
      <c r="BW156">
        <f t="shared" si="126"/>
        <v>1.0853864391683874</v>
      </c>
      <c r="BX156">
        <f t="shared" si="126"/>
        <v>1.13365791435145</v>
      </c>
      <c r="BY156">
        <f t="shared" si="126"/>
        <v>1.172949795314562</v>
      </c>
      <c r="BZ156">
        <f t="shared" si="126"/>
        <v>1.2028694905713093</v>
      </c>
      <c r="CA156">
        <f t="shared" ref="CA156:CP171" si="136">SIN(CA$16)+COS($A156)</f>
        <v>1.2231180524168235</v>
      </c>
      <c r="CB156">
        <f t="shared" si="136"/>
        <v>1.233493163914428</v>
      </c>
      <c r="CC156">
        <f t="shared" si="136"/>
        <v>1.233891160379595</v>
      </c>
      <c r="CD156">
        <f t="shared" si="136"/>
        <v>1.2243080651632048</v>
      </c>
      <c r="CE156">
        <f t="shared" si="136"/>
        <v>1.2048396293849093</v>
      </c>
      <c r="CF156">
        <f t="shared" si="136"/>
        <v>1.1756803752195961</v>
      </c>
      <c r="CG156">
        <f t="shared" si="136"/>
        <v>1.1371216522961163</v>
      </c>
      <c r="CH156">
        <f t="shared" si="136"/>
        <v>1.0895487266281034</v>
      </c>
      <c r="CI156">
        <f t="shared" si="136"/>
        <v>1.0334369311633134</v>
      </c>
      <c r="CJ156">
        <f t="shared" si="136"/>
        <v>0.96934691641393644</v>
      </c>
      <c r="CK156">
        <f t="shared" si="136"/>
        <v>0.89791904862200644</v>
      </c>
      <c r="CL156">
        <f t="shared" si="136"/>
        <v>0.8198670114315848</v>
      </c>
      <c r="CM156">
        <f t="shared" si="136"/>
        <v>0.73597067499770774</v>
      </c>
      <c r="CN156">
        <f t="shared" si="136"/>
        <v>0.64706830378157965</v>
      </c>
      <c r="CO156">
        <f t="shared" si="136"/>
        <v>0.55404818088917518</v>
      </c>
      <c r="CP156">
        <f t="shared" si="136"/>
        <v>0.45783973264007072</v>
      </c>
      <c r="CQ156">
        <f t="shared" si="131"/>
        <v>0.35940424204688481</v>
      </c>
      <c r="CR156">
        <f t="shared" si="131"/>
        <v>0.25972524399318087</v>
      </c>
      <c r="CS156">
        <f t="shared" si="131"/>
        <v>0.15979869807801378</v>
      </c>
      <c r="CT156">
        <f t="shared" si="131"/>
        <v>6.0623037316843431E-2</v>
      </c>
      <c r="CU156">
        <f t="shared" si="131"/>
        <v>-3.6810807871119372E-2</v>
      </c>
      <c r="CV156">
        <f t="shared" si="131"/>
        <v>-0.1315293107121053</v>
      </c>
      <c r="CW156">
        <f t="shared" si="131"/>
        <v>-0.22258607523549825</v>
      </c>
      <c r="CX156">
        <f t="shared" si="131"/>
        <v>-0.30907129234954667</v>
      </c>
      <c r="CY156">
        <f t="shared" si="131"/>
        <v>-0.390120830353059</v>
      </c>
      <c r="CZ156">
        <f t="shared" si="131"/>
        <v>-0.46492486905371921</v>
      </c>
      <c r="DA156">
        <f t="shared" si="131"/>
        <v>-0.53273599122375936</v>
      </c>
      <c r="DB156">
        <f t="shared" si="131"/>
        <v>-0.59287665054583061</v>
      </c>
      <c r="DC156">
        <f t="shared" si="131"/>
        <v>-0.64474594143184694</v>
      </c>
      <c r="DD156">
        <f t="shared" si="131"/>
        <v>-0.68782560307298346</v>
      </c>
      <c r="DE156">
        <f t="shared" si="131"/>
        <v>-0.72168519773036477</v>
      </c>
      <c r="DF156">
        <f t="shared" si="131"/>
        <v>-0.74598641152666845</v>
      </c>
      <c r="DG156">
        <f t="shared" si="130"/>
        <v>-0.76048643476655431</v>
      </c>
      <c r="DH156">
        <f t="shared" si="130"/>
        <v>-0.76504038801088037</v>
      </c>
      <c r="DI156">
        <f t="shared" si="130"/>
        <v>-0.75960276966416607</v>
      </c>
      <c r="DJ156">
        <f t="shared" si="130"/>
        <v>-0.74422791061149429</v>
      </c>
      <c r="DK156">
        <f t="shared" si="130"/>
        <v>-0.71906943136226587</v>
      </c>
      <c r="DL156">
        <f t="shared" si="130"/>
        <v>-0.6843787071248526</v>
      </c>
      <c r="DM156">
        <f t="shared" si="130"/>
        <v>-0.6405023561486054</v>
      </c>
      <c r="DN156">
        <f t="shared" si="130"/>
        <v>-0.58787877642888575</v>
      </c>
      <c r="DO156">
        <f t="shared" si="130"/>
        <v>-0.52703376537921021</v>
      </c>
      <c r="DP156">
        <f t="shared" si="130"/>
        <v>-0.45857526623729927</v>
      </c>
      <c r="DQ156">
        <f t="shared" si="130"/>
        <v>-0.38318729369721016</v>
      </c>
      <c r="DR156">
        <f t="shared" si="130"/>
        <v>-0.30162309946061183</v>
      </c>
      <c r="DS156">
        <f t="shared" si="130"/>
        <v>-0.21469764599477839</v>
      </c>
      <c r="DT156">
        <f t="shared" si="130"/>
        <v>-0.12327946369700563</v>
      </c>
      <c r="DU156">
        <f t="shared" si="130"/>
        <v>-2.8281972825977858E-2</v>
      </c>
      <c r="DV156">
        <f t="shared" si="129"/>
        <v>6.934564309151367E-2</v>
      </c>
      <c r="DW156">
        <f t="shared" si="129"/>
        <v>0.16862792118862241</v>
      </c>
      <c r="DX156">
        <f t="shared" si="129"/>
        <v>0.26857286576095979</v>
      </c>
      <c r="DY156">
        <f t="shared" si="129"/>
        <v>0.36818185995976527</v>
      </c>
      <c r="DZ156">
        <f t="shared" si="129"/>
        <v>0.46645964364136205</v>
      </c>
      <c r="EA156">
        <f t="shared" si="129"/>
        <v>0.56242425767751614</v>
      </c>
      <c r="EB156">
        <f t="shared" si="129"/>
        <v>0.65511685536646402</v>
      </c>
      <c r="EC156">
        <f t="shared" si="129"/>
        <v>0.7436112829121968</v>
      </c>
      <c r="ED156">
        <f t="shared" si="129"/>
        <v>0.82702333324704613</v>
      </c>
      <c r="EE156">
        <f t="shared" si="129"/>
        <v>0.90451958073642547</v>
      </c>
      <c r="EF156">
        <f t="shared" si="128"/>
        <v>0.97532570849227174</v>
      </c>
      <c r="EG156">
        <f t="shared" si="128"/>
        <v>1.0387342450914441</v>
      </c>
      <c r="EH156">
        <f t="shared" si="128"/>
        <v>1.0941116333963188</v>
      </c>
      <c r="EI156">
        <f t="shared" si="128"/>
        <v>1.1409045608482848</v>
      </c>
      <c r="EJ156">
        <f t="shared" si="128"/>
        <v>1.1786454879839279</v>
      </c>
      <c r="EK156">
        <f t="shared" si="128"/>
        <v>1.2069573199347989</v>
      </c>
      <c r="EL156">
        <f t="shared" si="128"/>
        <v>1.2255571742346933</v>
      </c>
      <c r="EM156">
        <f t="shared" si="128"/>
        <v>1.2342592072877407</v>
      </c>
      <c r="EN156">
        <f t="shared" si="128"/>
        <v>1.2329764712561848</v>
      </c>
      <c r="EO156">
        <f t="shared" si="128"/>
        <v>1.2217217828144364</v>
      </c>
      <c r="EP156">
        <f t="shared" si="128"/>
        <v>1.2006075950891004</v>
      </c>
      <c r="EQ156">
        <f t="shared" si="128"/>
        <v>1.169844874064506</v>
      </c>
      <c r="ER156">
        <f t="shared" si="128"/>
        <v>1.1297409906803273</v>
      </c>
      <c r="ES156">
        <f t="shared" si="127"/>
        <v>1.0806966496827572</v>
      </c>
      <c r="ET156">
        <f t="shared" si="127"/>
        <v>1.0232018859151393</v>
      </c>
      <c r="EU156">
        <f t="shared" si="127"/>
        <v>0.95783116805179913</v>
      </c>
      <c r="EV156">
        <f t="shared" si="127"/>
        <v>0.88523765869693993</v>
      </c>
      <c r="EW156">
        <f t="shared" si="127"/>
        <v>0.80614668819981172</v>
      </c>
      <c r="EX156">
        <f t="shared" si="127"/>
        <v>0.72134850739362277</v>
      </c>
      <c r="EY156">
        <f t="shared" si="127"/>
        <v>0.63169039167043517</v>
      </c>
      <c r="EZ156">
        <f t="shared" si="127"/>
        <v>0.53806817528552531</v>
      </c>
      <c r="FA156">
        <f t="shared" si="127"/>
        <v>0.44141730047761968</v>
      </c>
      <c r="FB156">
        <f t="shared" si="127"/>
        <v>0.34270347083926711</v>
      </c>
      <c r="FC156">
        <f t="shared" si="127"/>
        <v>0.24291300232576044</v>
      </c>
      <c r="FD156">
        <f t="shared" si="127"/>
        <v>0.14304296831214144</v>
      </c>
      <c r="FE156">
        <f t="shared" si="127"/>
        <v>4.4091237165633707E-2</v>
      </c>
      <c r="FF156">
        <f t="shared" si="127"/>
        <v>-5.2953498125242221E-2</v>
      </c>
      <c r="FG156">
        <f t="shared" si="127"/>
        <v>-0.14712159864418603</v>
      </c>
      <c r="FH156">
        <f t="shared" si="120"/>
        <v>-0.23747216785864309</v>
      </c>
      <c r="FI156">
        <f t="shared" si="120"/>
        <v>-0.32310245274695626</v>
      </c>
      <c r="FJ156">
        <f t="shared" si="120"/>
        <v>-0.40315686380812432</v>
      </c>
      <c r="FK156">
        <f t="shared" si="120"/>
        <v>-0.47683552382929995</v>
      </c>
      <c r="FL156">
        <f t="shared" si="120"/>
        <v>-0.54340225999447533</v>
      </c>
      <c r="FM156">
        <f t="shared" si="120"/>
        <v>-0.60219195947992366</v>
      </c>
      <c r="FN156">
        <f t="shared" si="120"/>
        <v>-0.65261721504168146</v>
      </c>
      <c r="FO156">
        <f t="shared" si="120"/>
        <v>-0.69417419419454529</v>
      </c>
      <c r="FP156">
        <f t="shared" si="120"/>
        <v>-0.7264476733397337</v>
      </c>
      <c r="FQ156">
        <f t="shared" si="120"/>
        <v>-0.7491151865418203</v>
      </c>
      <c r="FR156">
        <f t="shared" si="118"/>
        <v>-0.76195024750177298</v>
      </c>
      <c r="FS156">
        <f t="shared" si="118"/>
        <v>-0.76482461253318801</v>
      </c>
      <c r="FT156">
        <f t="shared" si="118"/>
        <v>-0.75770956193081007</v>
      </c>
      <c r="FU156">
        <f t="shared" si="117"/>
        <v>-0.74067618692833448</v>
      </c>
      <c r="FV156">
        <f t="shared" si="117"/>
        <v>-0.71389467937830087</v>
      </c>
      <c r="FW156">
        <f t="shared" si="117"/>
        <v>-0.67763263125136142</v>
      </c>
      <c r="FX156">
        <f t="shared" si="117"/>
        <v>-0.63225236094575821</v>
      </c>
      <c r="FY156">
        <f t="shared" si="117"/>
        <v>-0.57820729312166541</v>
      </c>
      <c r="FZ156">
        <f t="shared" si="117"/>
        <v>-0.51603742823185295</v>
      </c>
      <c r="GA156">
        <f t="shared" si="117"/>
        <v>-0.44636394701567683</v>
      </c>
      <c r="GB156">
        <f t="shared" si="117"/>
        <v>-0.369883003866461</v>
      </c>
      <c r="GC156">
        <f t="shared" si="116"/>
        <v>-0.28735877108690844</v>
      </c>
      <c r="GD156">
        <f t="shared" si="116"/>
        <v>-0.19961580353207367</v>
      </c>
      <c r="GE156">
        <f t="shared" si="116"/>
        <v>-0.10753079992978945</v>
      </c>
      <c r="GF156">
        <f t="shared" si="116"/>
        <v>-1.2023843196797807E-2</v>
      </c>
      <c r="GG156">
        <f t="shared" si="116"/>
        <v>8.5950792725624281E-2</v>
      </c>
      <c r="GH156">
        <f t="shared" si="116"/>
        <v>0.18541417766145565</v>
      </c>
      <c r="GI156">
        <f t="shared" si="105"/>
        <v>0.2853725063466343</v>
      </c>
      <c r="GJ156">
        <f t="shared" si="104"/>
        <v>0.38482702820277542</v>
      </c>
      <c r="GK156">
        <f t="shared" si="104"/>
        <v>0.48278402652278291</v>
      </c>
      <c r="GL156">
        <f t="shared" si="104"/>
        <v>0.57826474735971845</v>
      </c>
      <c r="GM156">
        <f t="shared" si="125"/>
        <v>0.6703151789127163</v>
      </c>
      <c r="GN156">
        <f t="shared" si="125"/>
        <v>0.75801558369751953</v>
      </c>
      <c r="GO156">
        <f t="shared" si="125"/>
        <v>0.84048968825942416</v>
      </c>
      <c r="GP156">
        <f t="shared" si="125"/>
        <v>0.91691343860795871</v>
      </c>
      <c r="GQ156">
        <f t="shared" si="125"/>
        <v>0.98652323389197139</v>
      </c>
      <c r="GR156">
        <f t="shared" si="125"/>
        <v>1.0486235560469284</v>
      </c>
      <c r="GS156">
        <f t="shared" si="125"/>
        <v>1.1025939191814904</v>
      </c>
      <c r="GT156">
        <f t="shared" si="125"/>
        <v>1.1478950692674508</v>
      </c>
    </row>
    <row r="157" spans="1:202" x14ac:dyDescent="0.25">
      <c r="A157">
        <v>14</v>
      </c>
      <c r="B157">
        <f t="shared" si="133"/>
        <v>0.13673721820783361</v>
      </c>
      <c r="C157">
        <f t="shared" si="133"/>
        <v>0.23657063485466176</v>
      </c>
      <c r="D157">
        <f t="shared" si="133"/>
        <v>0.33540654900289479</v>
      </c>
      <c r="E157">
        <f t="shared" si="133"/>
        <v>0.43225742486917318</v>
      </c>
      <c r="F157">
        <f t="shared" si="133"/>
        <v>0.52615556051648416</v>
      </c>
      <c r="G157">
        <f t="shared" si="133"/>
        <v>0.61616275681203658</v>
      </c>
      <c r="H157">
        <f t="shared" si="133"/>
        <v>0.70137969160286895</v>
      </c>
      <c r="I157">
        <f t="shared" si="133"/>
        <v>0.78095490544552459</v>
      </c>
      <c r="J157">
        <f t="shared" si="133"/>
        <v>0.85409330910735637</v>
      </c>
      <c r="K157">
        <f t="shared" si="133"/>
        <v>0.92006412783531699</v>
      </c>
      <c r="L157">
        <f t="shared" si="133"/>
        <v>0.97820820301573008</v>
      </c>
      <c r="M157">
        <f t="shared" si="133"/>
        <v>1.0279445782692691</v>
      </c>
      <c r="N157">
        <f t="shared" si="133"/>
        <v>1.06877630417506</v>
      </c>
      <c r="O157">
        <f t="shared" si="133"/>
        <v>1.1002954036250265</v>
      </c>
      <c r="P157">
        <f t="shared" si="133"/>
        <v>1.1221869481962938</v>
      </c>
      <c r="Q157">
        <f t="shared" si="133"/>
        <v>1.134232204811888</v>
      </c>
      <c r="R157">
        <f t="shared" si="132"/>
        <v>1.1363108212493387</v>
      </c>
      <c r="S157">
        <f t="shared" si="132"/>
        <v>1.1284020286603023</v>
      </c>
      <c r="T157">
        <f t="shared" si="132"/>
        <v>1.1105848490860288</v>
      </c>
      <c r="U157">
        <f t="shared" si="132"/>
        <v>1.083037305895248</v>
      </c>
      <c r="V157">
        <f t="shared" si="132"/>
        <v>1.0460346450335154</v>
      </c>
      <c r="W157">
        <f t="shared" si="132"/>
        <v>0.99994658485670729</v>
      </c>
      <c r="X157">
        <f t="shared" si="132"/>
        <v>0.94523362202742367</v>
      </c>
      <c r="Y157">
        <f t="shared" si="132"/>
        <v>0.88244243038455383</v>
      </c>
      <c r="Z157">
        <f t="shared" si="132"/>
        <v>0.81220039875898453</v>
      </c>
      <c r="AA157">
        <f t="shared" si="132"/>
        <v>0.73520936231179013</v>
      </c>
      <c r="AB157">
        <f t="shared" si="132"/>
        <v>0.65223859002929774</v>
      </c>
      <c r="AC157">
        <f t="shared" si="132"/>
        <v>0.56411709844166336</v>
      </c>
      <c r="AD157">
        <f t="shared" si="132"/>
        <v>0.47172536836373868</v>
      </c>
      <c r="AE157">
        <f t="shared" si="132"/>
        <v>0.37598654742181603</v>
      </c>
      <c r="AF157">
        <f t="shared" si="132"/>
        <v>0.27785722626770082</v>
      </c>
      <c r="AG157">
        <f t="shared" si="135"/>
        <v>0.17831788064112408</v>
      </c>
      <c r="AH157">
        <f t="shared" si="135"/>
        <v>7.8363074780253519E-2</v>
      </c>
      <c r="AI157">
        <f t="shared" si="135"/>
        <v>-2.1008475935414606E-2</v>
      </c>
      <c r="AJ157">
        <f t="shared" si="135"/>
        <v>-0.11880388381899762</v>
      </c>
      <c r="AK157">
        <f t="shared" si="135"/>
        <v>-0.21404600948178623</v>
      </c>
      <c r="AL157">
        <f t="shared" si="135"/>
        <v>-0.30578322508701883</v>
      </c>
      <c r="AM157">
        <f t="shared" si="135"/>
        <v>-0.39309892270065983</v>
      </c>
      <c r="AN157">
        <f t="shared" si="135"/>
        <v>-0.47512067273488534</v>
      </c>
      <c r="AO157">
        <f t="shared" si="135"/>
        <v>-0.55102894097614019</v>
      </c>
      <c r="AP157">
        <f t="shared" si="135"/>
        <v>-0.62006527710009463</v>
      </c>
      <c r="AQ157">
        <f t="shared" si="135"/>
        <v>-0.68153989285657668</v>
      </c>
      <c r="AR157">
        <f t="shared" si="135"/>
        <v>-0.73483855420575461</v>
      </c>
      <c r="AS157">
        <f t="shared" si="135"/>
        <v>-0.77942871854162132</v>
      </c>
      <c r="AT157">
        <f t="shared" si="135"/>
        <v>-0.81486485568168243</v>
      </c>
      <c r="AU157">
        <f t="shared" si="135"/>
        <v>-0.84079289945726343</v>
      </c>
      <c r="AV157">
        <f t="shared" si="135"/>
        <v>-0.85695378542563083</v>
      </c>
      <c r="AW157">
        <f t="shared" si="134"/>
        <v>-0.86318603935626725</v>
      </c>
      <c r="AX157">
        <f t="shared" si="134"/>
        <v>-0.8594273906280071</v>
      </c>
      <c r="AY157">
        <f t="shared" si="134"/>
        <v>-0.8457153944164989</v>
      </c>
      <c r="AZ157">
        <f t="shared" si="134"/>
        <v>-0.82218705645530488</v>
      </c>
      <c r="BA157">
        <f t="shared" si="134"/>
        <v>-0.78907746411989887</v>
      </c>
      <c r="BB157">
        <f t="shared" si="134"/>
        <v>-0.74671743751231956</v>
      </c>
      <c r="BC157">
        <f t="shared" si="134"/>
        <v>-0.69553022401606768</v>
      </c>
      <c r="BD157">
        <f t="shared" si="134"/>
        <v>-0.63602726934815357</v>
      </c>
      <c r="BE157">
        <f t="shared" si="134"/>
        <v>-0.56880310736255835</v>
      </c>
      <c r="BF157">
        <f t="shared" si="134"/>
        <v>-0.49452941966448805</v>
      </c>
      <c r="BG157">
        <f t="shared" si="134"/>
        <v>-0.413948324389804</v>
      </c>
      <c r="BH157">
        <f t="shared" si="134"/>
        <v>-0.32786496120592379</v>
      </c>
      <c r="BI157">
        <f t="shared" si="134"/>
        <v>-0.23713944662240241</v>
      </c>
      <c r="BJ157">
        <f t="shared" si="134"/>
        <v>-0.14267827999109226</v>
      </c>
      <c r="BK157">
        <f t="shared" si="134"/>
        <v>-4.5425286064262271E-2</v>
      </c>
      <c r="BL157">
        <f t="shared" ref="BL157:CA172" si="137">SIN(BL$16)+COS($A157)</f>
        <v>5.3647815390337208E-2</v>
      </c>
      <c r="BM157">
        <f t="shared" si="137"/>
        <v>0.15355111869218332</v>
      </c>
      <c r="BN157">
        <f t="shared" si="137"/>
        <v>0.25328642305832727</v>
      </c>
      <c r="BO157">
        <f t="shared" si="137"/>
        <v>0.35185720629564909</v>
      </c>
      <c r="BP157">
        <f t="shared" si="137"/>
        <v>0.44827858172121149</v>
      </c>
      <c r="BQ157">
        <f t="shared" si="137"/>
        <v>0.54158713882443188</v>
      </c>
      <c r="BR157">
        <f t="shared" si="137"/>
        <v>0.63085056934644179</v>
      </c>
      <c r="BS157">
        <f t="shared" si="137"/>
        <v>0.71517698259603368</v>
      </c>
      <c r="BT157">
        <f t="shared" si="137"/>
        <v>0.79372381692662264</v>
      </c>
      <c r="BU157">
        <f t="shared" si="137"/>
        <v>0.86570625833370951</v>
      </c>
      <c r="BV157">
        <f t="shared" si="137"/>
        <v>0.93040508205698669</v>
      </c>
      <c r="BW157">
        <f t="shared" si="137"/>
        <v>0.98717383883639798</v>
      </c>
      <c r="BX157">
        <f t="shared" si="137"/>
        <v>1.0354453140194606</v>
      </c>
      <c r="BY157">
        <f t="shared" si="137"/>
        <v>1.0747371949825726</v>
      </c>
      <c r="BZ157">
        <f t="shared" si="137"/>
        <v>1.1046568902393199</v>
      </c>
      <c r="CA157">
        <f t="shared" si="137"/>
        <v>1.1249054520848341</v>
      </c>
      <c r="CB157">
        <f t="shared" si="136"/>
        <v>1.1352805635824386</v>
      </c>
      <c r="CC157">
        <f t="shared" si="136"/>
        <v>1.1356785600476056</v>
      </c>
      <c r="CD157">
        <f t="shared" si="136"/>
        <v>1.1260954648312154</v>
      </c>
      <c r="CE157">
        <f t="shared" si="136"/>
        <v>1.1066270290529199</v>
      </c>
      <c r="CF157">
        <f t="shared" si="136"/>
        <v>1.0774677748876067</v>
      </c>
      <c r="CG157">
        <f t="shared" si="136"/>
        <v>1.0389090519641269</v>
      </c>
      <c r="CH157">
        <f t="shared" si="136"/>
        <v>0.99133612629611401</v>
      </c>
      <c r="CI157">
        <f t="shared" si="136"/>
        <v>0.93522433083132384</v>
      </c>
      <c r="CJ157">
        <f t="shared" si="136"/>
        <v>0.87113431608194691</v>
      </c>
      <c r="CK157">
        <f t="shared" si="136"/>
        <v>0.79970644829001691</v>
      </c>
      <c r="CL157">
        <f t="shared" si="136"/>
        <v>0.72165441109959527</v>
      </c>
      <c r="CM157">
        <f t="shared" si="136"/>
        <v>0.63775807466571821</v>
      </c>
      <c r="CN157">
        <f t="shared" si="136"/>
        <v>0.54885570344959023</v>
      </c>
      <c r="CO157">
        <f t="shared" si="136"/>
        <v>0.45583558055718576</v>
      </c>
      <c r="CP157">
        <f t="shared" si="136"/>
        <v>0.35962713230808124</v>
      </c>
      <c r="CQ157">
        <f t="shared" si="131"/>
        <v>0.26119164171489528</v>
      </c>
      <c r="CR157">
        <f t="shared" si="131"/>
        <v>0.16151264366119136</v>
      </c>
      <c r="CS157">
        <f t="shared" si="131"/>
        <v>6.1586097746024304E-2</v>
      </c>
      <c r="CT157">
        <f t="shared" si="131"/>
        <v>-3.7589563015146044E-2</v>
      </c>
      <c r="CU157">
        <f t="shared" si="131"/>
        <v>-0.13502340820310885</v>
      </c>
      <c r="CV157">
        <f t="shared" si="131"/>
        <v>-0.22974191104409478</v>
      </c>
      <c r="CW157">
        <f t="shared" si="131"/>
        <v>-0.32079867556748776</v>
      </c>
      <c r="CX157">
        <f t="shared" si="131"/>
        <v>-0.4072838926815362</v>
      </c>
      <c r="CY157">
        <f t="shared" si="131"/>
        <v>-0.48833343068504853</v>
      </c>
      <c r="CZ157">
        <f t="shared" si="131"/>
        <v>-0.56313746938570874</v>
      </c>
      <c r="DA157">
        <f t="shared" si="131"/>
        <v>-0.63094859155574889</v>
      </c>
      <c r="DB157">
        <f t="shared" si="131"/>
        <v>-0.69108925087782014</v>
      </c>
      <c r="DC157">
        <f t="shared" si="131"/>
        <v>-0.74295854176383647</v>
      </c>
      <c r="DD157">
        <f t="shared" si="131"/>
        <v>-0.78603820340497299</v>
      </c>
      <c r="DE157">
        <f t="shared" si="131"/>
        <v>-0.8198977980623543</v>
      </c>
      <c r="DF157">
        <f t="shared" si="131"/>
        <v>-0.84419901185865798</v>
      </c>
      <c r="DG157">
        <f t="shared" si="130"/>
        <v>-0.85869903509854384</v>
      </c>
      <c r="DH157">
        <f t="shared" si="130"/>
        <v>-0.8632529883428699</v>
      </c>
      <c r="DI157">
        <f t="shared" si="130"/>
        <v>-0.8578153699961556</v>
      </c>
      <c r="DJ157">
        <f t="shared" si="130"/>
        <v>-0.84244051094348382</v>
      </c>
      <c r="DK157">
        <f t="shared" si="130"/>
        <v>-0.8172820316942554</v>
      </c>
      <c r="DL157">
        <f t="shared" si="130"/>
        <v>-0.78259130745684213</v>
      </c>
      <c r="DM157">
        <f t="shared" si="130"/>
        <v>-0.73871495648059493</v>
      </c>
      <c r="DN157">
        <f t="shared" si="130"/>
        <v>-0.68609137676087528</v>
      </c>
      <c r="DO157">
        <f t="shared" si="130"/>
        <v>-0.62524636571119974</v>
      </c>
      <c r="DP157">
        <f t="shared" si="130"/>
        <v>-0.5567878665692888</v>
      </c>
      <c r="DQ157">
        <f t="shared" si="130"/>
        <v>-0.48139989402919969</v>
      </c>
      <c r="DR157">
        <f t="shared" si="130"/>
        <v>-0.39983569979260136</v>
      </c>
      <c r="DS157">
        <f t="shared" si="130"/>
        <v>-0.31291024632676789</v>
      </c>
      <c r="DT157">
        <f t="shared" si="130"/>
        <v>-0.2214920640289951</v>
      </c>
      <c r="DU157">
        <f t="shared" si="130"/>
        <v>-0.12649457315796733</v>
      </c>
      <c r="DV157">
        <f t="shared" si="129"/>
        <v>-2.8866957240475805E-2</v>
      </c>
      <c r="DW157">
        <f t="shared" si="129"/>
        <v>7.0415320856632921E-2</v>
      </c>
      <c r="DX157">
        <f t="shared" si="129"/>
        <v>0.17036026542897031</v>
      </c>
      <c r="DY157">
        <f t="shared" si="129"/>
        <v>0.26996925962777585</v>
      </c>
      <c r="DZ157">
        <f t="shared" si="129"/>
        <v>0.36824704330937252</v>
      </c>
      <c r="EA157">
        <f t="shared" si="129"/>
        <v>0.46421165734552661</v>
      </c>
      <c r="EB157">
        <f t="shared" si="129"/>
        <v>0.55690425503447449</v>
      </c>
      <c r="EC157">
        <f t="shared" si="129"/>
        <v>0.64539868258020727</v>
      </c>
      <c r="ED157">
        <f t="shared" si="129"/>
        <v>0.7288107329150566</v>
      </c>
      <c r="EE157">
        <f t="shared" si="129"/>
        <v>0.80630698040443594</v>
      </c>
      <c r="EF157">
        <f t="shared" si="128"/>
        <v>0.87711310816028221</v>
      </c>
      <c r="EG157">
        <f t="shared" si="128"/>
        <v>0.94052164475945454</v>
      </c>
      <c r="EH157">
        <f t="shared" si="128"/>
        <v>0.99589903306432936</v>
      </c>
      <c r="EI157">
        <f t="shared" si="128"/>
        <v>1.0426919605162954</v>
      </c>
      <c r="EJ157">
        <f t="shared" si="128"/>
        <v>1.0804328876519385</v>
      </c>
      <c r="EK157">
        <f t="shared" si="128"/>
        <v>1.1087447196028095</v>
      </c>
      <c r="EL157">
        <f t="shared" si="128"/>
        <v>1.1273445739027039</v>
      </c>
      <c r="EM157">
        <f t="shared" si="128"/>
        <v>1.1360466069557513</v>
      </c>
      <c r="EN157">
        <f t="shared" si="128"/>
        <v>1.1347638709241954</v>
      </c>
      <c r="EO157">
        <f t="shared" si="128"/>
        <v>1.123509182482447</v>
      </c>
      <c r="EP157">
        <f t="shared" si="128"/>
        <v>1.102394994757111</v>
      </c>
      <c r="EQ157">
        <f t="shared" si="128"/>
        <v>1.0716322737325166</v>
      </c>
      <c r="ER157">
        <f t="shared" si="128"/>
        <v>1.0315283903483379</v>
      </c>
      <c r="ES157">
        <f t="shared" si="127"/>
        <v>0.98248404935076783</v>
      </c>
      <c r="ET157">
        <f t="shared" si="127"/>
        <v>0.92498928558314986</v>
      </c>
      <c r="EU157">
        <f t="shared" si="127"/>
        <v>0.8596185677198096</v>
      </c>
      <c r="EV157">
        <f t="shared" si="127"/>
        <v>0.7870250583649504</v>
      </c>
      <c r="EW157">
        <f t="shared" si="127"/>
        <v>0.70793408786782219</v>
      </c>
      <c r="EX157">
        <f t="shared" si="127"/>
        <v>0.62313590706163324</v>
      </c>
      <c r="EY157">
        <f t="shared" si="127"/>
        <v>0.53347779133844564</v>
      </c>
      <c r="EZ157">
        <f t="shared" si="127"/>
        <v>0.43985557495353589</v>
      </c>
      <c r="FA157">
        <f t="shared" si="127"/>
        <v>0.3432047001456302</v>
      </c>
      <c r="FB157">
        <f t="shared" si="127"/>
        <v>0.24449087050727766</v>
      </c>
      <c r="FC157">
        <f t="shared" si="127"/>
        <v>0.14470040199377096</v>
      </c>
      <c r="FD157">
        <f t="shared" si="127"/>
        <v>4.4830367980151969E-2</v>
      </c>
      <c r="FE157">
        <f t="shared" si="127"/>
        <v>-5.4121363166355768E-2</v>
      </c>
      <c r="FF157">
        <f t="shared" si="127"/>
        <v>-0.1511660984572317</v>
      </c>
      <c r="FG157">
        <f t="shared" ref="FG157:FV175" si="138">SIN(FG$16)+COS($A157)</f>
        <v>-0.2453341989761755</v>
      </c>
      <c r="FH157">
        <f t="shared" si="138"/>
        <v>-0.33568476819063253</v>
      </c>
      <c r="FI157">
        <f t="shared" si="138"/>
        <v>-0.42131505307894579</v>
      </c>
      <c r="FJ157">
        <f t="shared" si="138"/>
        <v>-0.50136946414011385</v>
      </c>
      <c r="FK157">
        <f t="shared" si="138"/>
        <v>-0.57504812416128948</v>
      </c>
      <c r="FL157">
        <f t="shared" si="138"/>
        <v>-0.64161486032646486</v>
      </c>
      <c r="FM157">
        <f t="shared" si="138"/>
        <v>-0.70040455981191319</v>
      </c>
      <c r="FN157">
        <f t="shared" si="138"/>
        <v>-0.75082981537367099</v>
      </c>
      <c r="FO157">
        <f t="shared" si="138"/>
        <v>-0.79238679452653482</v>
      </c>
      <c r="FP157">
        <f t="shared" si="138"/>
        <v>-0.82466027367172323</v>
      </c>
      <c r="FQ157">
        <f t="shared" si="138"/>
        <v>-0.84732778687380983</v>
      </c>
      <c r="FR157">
        <f t="shared" si="138"/>
        <v>-0.86016284783376251</v>
      </c>
      <c r="FS157">
        <f t="shared" si="138"/>
        <v>-0.86303721286517754</v>
      </c>
      <c r="FT157">
        <f t="shared" si="138"/>
        <v>-0.8559221622627996</v>
      </c>
      <c r="FU157">
        <f t="shared" si="138"/>
        <v>-0.83888878726032401</v>
      </c>
      <c r="FV157">
        <f t="shared" si="138"/>
        <v>-0.8121072797102904</v>
      </c>
      <c r="FW157">
        <f t="shared" si="117"/>
        <v>-0.77584523158335095</v>
      </c>
      <c r="FX157">
        <f t="shared" si="117"/>
        <v>-0.73046496127774774</v>
      </c>
      <c r="FY157">
        <f t="shared" si="117"/>
        <v>-0.67641989345365494</v>
      </c>
      <c r="FZ157">
        <f t="shared" si="117"/>
        <v>-0.61425002856384248</v>
      </c>
      <c r="GA157">
        <f t="shared" si="117"/>
        <v>-0.54457654734766636</v>
      </c>
      <c r="GB157">
        <f t="shared" si="117"/>
        <v>-0.46809560419845053</v>
      </c>
      <c r="GC157">
        <f t="shared" si="116"/>
        <v>-0.38557137141889797</v>
      </c>
      <c r="GD157">
        <f t="shared" si="116"/>
        <v>-0.29782840386406317</v>
      </c>
      <c r="GE157">
        <f t="shared" si="116"/>
        <v>-0.20574340026177892</v>
      </c>
      <c r="GF157">
        <f t="shared" si="116"/>
        <v>-0.11023644352878728</v>
      </c>
      <c r="GG157">
        <f t="shared" si="116"/>
        <v>-1.2261807606365194E-2</v>
      </c>
      <c r="GH157">
        <f t="shared" si="116"/>
        <v>8.7201577329466179E-2</v>
      </c>
      <c r="GI157">
        <f t="shared" si="105"/>
        <v>0.18715990601464483</v>
      </c>
      <c r="GJ157">
        <f t="shared" si="104"/>
        <v>0.28661442787078595</v>
      </c>
      <c r="GK157">
        <f t="shared" si="104"/>
        <v>0.38457142619079343</v>
      </c>
      <c r="GL157">
        <f t="shared" si="104"/>
        <v>0.48005214702772903</v>
      </c>
      <c r="GM157">
        <f t="shared" si="125"/>
        <v>0.57210257858072677</v>
      </c>
      <c r="GN157">
        <f t="shared" si="125"/>
        <v>0.65980298336553</v>
      </c>
      <c r="GO157">
        <f t="shared" si="125"/>
        <v>0.74227708792743463</v>
      </c>
      <c r="GP157">
        <f t="shared" si="125"/>
        <v>0.81870083827596918</v>
      </c>
      <c r="GQ157">
        <f t="shared" si="125"/>
        <v>0.88831063355998185</v>
      </c>
      <c r="GR157">
        <f t="shared" si="125"/>
        <v>0.95041095571493894</v>
      </c>
      <c r="GS157">
        <f t="shared" si="125"/>
        <v>1.004381318849501</v>
      </c>
      <c r="GT157">
        <f t="shared" si="125"/>
        <v>1.0496824689354614</v>
      </c>
    </row>
    <row r="158" spans="1:202" x14ac:dyDescent="0.25">
      <c r="A158">
        <v>14.1</v>
      </c>
      <c r="B158">
        <f t="shared" si="133"/>
        <v>3.7158384790826407E-2</v>
      </c>
      <c r="C158">
        <f t="shared" si="133"/>
        <v>0.13699180143765455</v>
      </c>
      <c r="D158">
        <f t="shared" si="133"/>
        <v>0.23582771558588761</v>
      </c>
      <c r="E158">
        <f t="shared" si="133"/>
        <v>0.33267859145216594</v>
      </c>
      <c r="F158">
        <f t="shared" si="133"/>
        <v>0.42657672709947692</v>
      </c>
      <c r="G158">
        <f t="shared" si="133"/>
        <v>0.51658392339502945</v>
      </c>
      <c r="H158">
        <f t="shared" si="133"/>
        <v>0.60180085818586182</v>
      </c>
      <c r="I158">
        <f t="shared" si="133"/>
        <v>0.68137607202851747</v>
      </c>
      <c r="J158">
        <f t="shared" si="133"/>
        <v>0.75451447569034924</v>
      </c>
      <c r="K158">
        <f t="shared" si="133"/>
        <v>0.82048529441830986</v>
      </c>
      <c r="L158">
        <f t="shared" si="133"/>
        <v>0.87862936959872295</v>
      </c>
      <c r="M158">
        <f t="shared" si="133"/>
        <v>0.92836574485226186</v>
      </c>
      <c r="N158">
        <f t="shared" si="133"/>
        <v>0.96919747075805274</v>
      </c>
      <c r="O158">
        <f t="shared" si="133"/>
        <v>1.0007165702080194</v>
      </c>
      <c r="P158">
        <f t="shared" si="133"/>
        <v>1.0226081147792865</v>
      </c>
      <c r="Q158">
        <f t="shared" si="133"/>
        <v>1.0346533713948809</v>
      </c>
      <c r="R158">
        <f t="shared" si="132"/>
        <v>1.0367319878323316</v>
      </c>
      <c r="S158">
        <f t="shared" si="132"/>
        <v>1.0288231952432949</v>
      </c>
      <c r="T158">
        <f t="shared" si="132"/>
        <v>1.0110060156690215</v>
      </c>
      <c r="U158">
        <f t="shared" si="132"/>
        <v>0.98345847247824092</v>
      </c>
      <c r="V158">
        <f t="shared" si="132"/>
        <v>0.94645581161650816</v>
      </c>
      <c r="W158">
        <f t="shared" si="132"/>
        <v>0.90036775143970016</v>
      </c>
      <c r="X158">
        <f t="shared" si="132"/>
        <v>0.84565478861041654</v>
      </c>
      <c r="Y158">
        <f t="shared" si="132"/>
        <v>0.7828635969675467</v>
      </c>
      <c r="Z158">
        <f t="shared" si="132"/>
        <v>0.7126215653419774</v>
      </c>
      <c r="AA158">
        <f t="shared" si="132"/>
        <v>0.635630528894783</v>
      </c>
      <c r="AB158">
        <f t="shared" si="132"/>
        <v>0.55265975661229061</v>
      </c>
      <c r="AC158">
        <f t="shared" si="132"/>
        <v>0.46453826502465617</v>
      </c>
      <c r="AD158">
        <f t="shared" si="132"/>
        <v>0.3721465349467315</v>
      </c>
      <c r="AE158">
        <f t="shared" si="132"/>
        <v>0.27640771400480885</v>
      </c>
      <c r="AF158">
        <f t="shared" si="132"/>
        <v>0.17827839285069363</v>
      </c>
      <c r="AG158">
        <f t="shared" si="135"/>
        <v>7.8739047224116898E-2</v>
      </c>
      <c r="AH158">
        <f t="shared" si="135"/>
        <v>-2.1215758636753679E-2</v>
      </c>
      <c r="AI158">
        <f t="shared" si="135"/>
        <v>-0.1205873093524218</v>
      </c>
      <c r="AJ158">
        <f t="shared" si="135"/>
        <v>-0.21838271723600483</v>
      </c>
      <c r="AK158">
        <f t="shared" si="135"/>
        <v>-0.31362484289879344</v>
      </c>
      <c r="AL158">
        <f t="shared" si="135"/>
        <v>-0.40536205850402607</v>
      </c>
      <c r="AM158">
        <f t="shared" si="135"/>
        <v>-0.49267775611766701</v>
      </c>
      <c r="AN158">
        <f t="shared" si="135"/>
        <v>-0.57469950615189247</v>
      </c>
      <c r="AO158">
        <f t="shared" si="135"/>
        <v>-0.65060777439314732</v>
      </c>
      <c r="AP158">
        <f t="shared" si="135"/>
        <v>-0.71964411051710175</v>
      </c>
      <c r="AQ158">
        <f t="shared" si="135"/>
        <v>-0.78111872627358381</v>
      </c>
      <c r="AR158">
        <f t="shared" si="135"/>
        <v>-0.83441738762276174</v>
      </c>
      <c r="AS158">
        <f t="shared" si="135"/>
        <v>-0.87900755195862845</v>
      </c>
      <c r="AT158">
        <f t="shared" si="135"/>
        <v>-0.91444368909868956</v>
      </c>
      <c r="AU158">
        <f t="shared" si="135"/>
        <v>-0.94037173287427056</v>
      </c>
      <c r="AV158">
        <f t="shared" si="135"/>
        <v>-0.95653261884263796</v>
      </c>
      <c r="AW158">
        <f t="shared" si="134"/>
        <v>-0.96276487277327438</v>
      </c>
      <c r="AX158">
        <f t="shared" si="134"/>
        <v>-0.95900622404501423</v>
      </c>
      <c r="AY158">
        <f t="shared" si="134"/>
        <v>-0.94529422783350603</v>
      </c>
      <c r="AZ158">
        <f t="shared" si="134"/>
        <v>-0.92176588987231201</v>
      </c>
      <c r="BA158">
        <f t="shared" si="134"/>
        <v>-0.888656297536906</v>
      </c>
      <c r="BB158">
        <f t="shared" si="134"/>
        <v>-0.84629627092932669</v>
      </c>
      <c r="BC158">
        <f t="shared" si="134"/>
        <v>-0.79510905743307481</v>
      </c>
      <c r="BD158">
        <f t="shared" si="134"/>
        <v>-0.7356061027651607</v>
      </c>
      <c r="BE158">
        <f t="shared" si="134"/>
        <v>-0.66838194077956548</v>
      </c>
      <c r="BF158">
        <f t="shared" si="134"/>
        <v>-0.59410825308149517</v>
      </c>
      <c r="BG158">
        <f t="shared" si="134"/>
        <v>-0.51352715780681113</v>
      </c>
      <c r="BH158">
        <f t="shared" si="134"/>
        <v>-0.42744379462293097</v>
      </c>
      <c r="BI158">
        <f t="shared" si="134"/>
        <v>-0.33671828003940962</v>
      </c>
      <c r="BJ158">
        <f t="shared" si="134"/>
        <v>-0.24225711340809947</v>
      </c>
      <c r="BK158">
        <f t="shared" si="134"/>
        <v>-0.14500411948126946</v>
      </c>
      <c r="BL158">
        <f t="shared" si="137"/>
        <v>-4.593101802666999E-2</v>
      </c>
      <c r="BM158">
        <f t="shared" si="137"/>
        <v>5.397228527517612E-2</v>
      </c>
      <c r="BN158">
        <f t="shared" si="137"/>
        <v>0.15370758964132003</v>
      </c>
      <c r="BO158">
        <f t="shared" si="137"/>
        <v>0.25227837287864191</v>
      </c>
      <c r="BP158">
        <f t="shared" si="137"/>
        <v>0.34869974830420425</v>
      </c>
      <c r="BQ158">
        <f t="shared" si="137"/>
        <v>0.4420083054074247</v>
      </c>
      <c r="BR158">
        <f t="shared" si="137"/>
        <v>0.53127173592943455</v>
      </c>
      <c r="BS158">
        <f t="shared" si="137"/>
        <v>0.61559814917902655</v>
      </c>
      <c r="BT158">
        <f t="shared" si="137"/>
        <v>0.69414498350961551</v>
      </c>
      <c r="BU158">
        <f t="shared" si="137"/>
        <v>0.76612742491670238</v>
      </c>
      <c r="BV158">
        <f t="shared" si="137"/>
        <v>0.83082624863997956</v>
      </c>
      <c r="BW158">
        <f t="shared" si="137"/>
        <v>0.88759500541939085</v>
      </c>
      <c r="BX158">
        <f t="shared" si="137"/>
        <v>0.93586648060245337</v>
      </c>
      <c r="BY158">
        <f t="shared" si="137"/>
        <v>0.97515836156556535</v>
      </c>
      <c r="BZ158">
        <f t="shared" si="137"/>
        <v>1.0050780568223128</v>
      </c>
      <c r="CA158">
        <f t="shared" si="137"/>
        <v>1.0253266186678267</v>
      </c>
      <c r="CB158">
        <f t="shared" si="136"/>
        <v>1.0357017301654314</v>
      </c>
      <c r="CC158">
        <f t="shared" si="136"/>
        <v>1.0360997266305985</v>
      </c>
      <c r="CD158">
        <f t="shared" si="136"/>
        <v>1.0265166314142082</v>
      </c>
      <c r="CE158">
        <f t="shared" si="136"/>
        <v>1.0070481956359127</v>
      </c>
      <c r="CF158">
        <f t="shared" si="136"/>
        <v>0.97788894147059957</v>
      </c>
      <c r="CG158">
        <f t="shared" si="136"/>
        <v>0.93933021854711973</v>
      </c>
      <c r="CH158">
        <f t="shared" si="136"/>
        <v>0.89175729287910688</v>
      </c>
      <c r="CI158">
        <f t="shared" si="136"/>
        <v>0.83564549741431671</v>
      </c>
      <c r="CJ158">
        <f t="shared" si="136"/>
        <v>0.77155548266493978</v>
      </c>
      <c r="CK158">
        <f t="shared" si="136"/>
        <v>0.70012761487300978</v>
      </c>
      <c r="CL158">
        <f t="shared" si="136"/>
        <v>0.62207557768258814</v>
      </c>
      <c r="CM158">
        <f t="shared" si="136"/>
        <v>0.53817924124871108</v>
      </c>
      <c r="CN158">
        <f t="shared" si="136"/>
        <v>0.44927687003258299</v>
      </c>
      <c r="CO158">
        <f t="shared" si="136"/>
        <v>0.35625674714017852</v>
      </c>
      <c r="CP158">
        <f t="shared" si="136"/>
        <v>0.26004829889107406</v>
      </c>
      <c r="CQ158">
        <f t="shared" si="131"/>
        <v>0.1616128082978881</v>
      </c>
      <c r="CR158">
        <f t="shared" si="131"/>
        <v>6.1933810244184172E-2</v>
      </c>
      <c r="CS158">
        <f t="shared" si="131"/>
        <v>-3.7992735670982894E-2</v>
      </c>
      <c r="CT158">
        <f t="shared" si="131"/>
        <v>-0.13716839643215323</v>
      </c>
      <c r="CU158">
        <f t="shared" si="131"/>
        <v>-0.23460224162011606</v>
      </c>
      <c r="CV158">
        <f t="shared" si="131"/>
        <v>-0.32932074446110199</v>
      </c>
      <c r="CW158">
        <f t="shared" si="131"/>
        <v>-0.42037750898449494</v>
      </c>
      <c r="CX158">
        <f t="shared" si="131"/>
        <v>-0.50686272609854333</v>
      </c>
      <c r="CY158">
        <f t="shared" si="131"/>
        <v>-0.58791226410205566</v>
      </c>
      <c r="CZ158">
        <f t="shared" si="131"/>
        <v>-0.66271630280271587</v>
      </c>
      <c r="DA158">
        <f t="shared" si="131"/>
        <v>-0.73052742497275602</v>
      </c>
      <c r="DB158">
        <f t="shared" si="131"/>
        <v>-0.79066808429482727</v>
      </c>
      <c r="DC158">
        <f t="shared" si="131"/>
        <v>-0.8425373751808436</v>
      </c>
      <c r="DD158">
        <f t="shared" si="131"/>
        <v>-0.88561703682198012</v>
      </c>
      <c r="DE158">
        <f t="shared" si="131"/>
        <v>-0.91947663147936143</v>
      </c>
      <c r="DF158">
        <f t="shared" si="131"/>
        <v>-0.94377784527566511</v>
      </c>
      <c r="DG158">
        <f t="shared" si="130"/>
        <v>-0.95827786851555097</v>
      </c>
      <c r="DH158">
        <f t="shared" si="130"/>
        <v>-0.96283182175987703</v>
      </c>
      <c r="DI158">
        <f t="shared" si="130"/>
        <v>-0.95739420341316273</v>
      </c>
      <c r="DJ158">
        <f t="shared" si="130"/>
        <v>-0.94201934436049095</v>
      </c>
      <c r="DK158">
        <f t="shared" si="130"/>
        <v>-0.91686086511126252</v>
      </c>
      <c r="DL158">
        <f t="shared" si="130"/>
        <v>-0.88217014087384926</v>
      </c>
      <c r="DM158">
        <f t="shared" si="130"/>
        <v>-0.83829378989760206</v>
      </c>
      <c r="DN158">
        <f t="shared" si="130"/>
        <v>-0.78567021017788241</v>
      </c>
      <c r="DO158">
        <f t="shared" si="130"/>
        <v>-0.72482519912820687</v>
      </c>
      <c r="DP158">
        <f t="shared" si="130"/>
        <v>-0.65636669998629593</v>
      </c>
      <c r="DQ158">
        <f t="shared" si="130"/>
        <v>-0.58097872744620682</v>
      </c>
      <c r="DR158">
        <f t="shared" si="130"/>
        <v>-0.49941453320960855</v>
      </c>
      <c r="DS158">
        <f t="shared" si="130"/>
        <v>-0.41248907974377508</v>
      </c>
      <c r="DT158">
        <f t="shared" si="130"/>
        <v>-0.32107089744600231</v>
      </c>
      <c r="DU158">
        <f t="shared" si="130"/>
        <v>-0.22607340657497454</v>
      </c>
      <c r="DV158">
        <f t="shared" si="129"/>
        <v>-0.12844579065748302</v>
      </c>
      <c r="DW158">
        <f t="shared" si="129"/>
        <v>-2.9163512560374277E-2</v>
      </c>
      <c r="DX158">
        <f t="shared" si="129"/>
        <v>7.0781432011963102E-2</v>
      </c>
      <c r="DY158">
        <f t="shared" si="129"/>
        <v>0.17039042621076861</v>
      </c>
      <c r="DZ158">
        <f t="shared" si="129"/>
        <v>0.26866820989236534</v>
      </c>
      <c r="EA158">
        <f t="shared" si="129"/>
        <v>0.36463282392851942</v>
      </c>
      <c r="EB158">
        <f t="shared" si="129"/>
        <v>0.45732542161746731</v>
      </c>
      <c r="EC158">
        <f t="shared" si="129"/>
        <v>0.54581984916320014</v>
      </c>
      <c r="ED158">
        <f t="shared" si="129"/>
        <v>0.62923189949804947</v>
      </c>
      <c r="EE158">
        <f t="shared" si="129"/>
        <v>0.70672814698742881</v>
      </c>
      <c r="EF158">
        <f t="shared" si="128"/>
        <v>0.77753427474327508</v>
      </c>
      <c r="EG158">
        <f t="shared" si="128"/>
        <v>0.84094281134244742</v>
      </c>
      <c r="EH158">
        <f t="shared" si="128"/>
        <v>0.89632019964732224</v>
      </c>
      <c r="EI158">
        <f t="shared" si="128"/>
        <v>0.9431131270992883</v>
      </c>
      <c r="EJ158">
        <f t="shared" si="128"/>
        <v>0.98085405423493122</v>
      </c>
      <c r="EK158">
        <f t="shared" si="128"/>
        <v>1.0091658861858024</v>
      </c>
      <c r="EL158">
        <f t="shared" si="128"/>
        <v>1.0277657404856968</v>
      </c>
      <c r="EM158">
        <f t="shared" si="128"/>
        <v>1.036467773538744</v>
      </c>
      <c r="EN158">
        <f t="shared" si="128"/>
        <v>1.035185037507188</v>
      </c>
      <c r="EO158">
        <f t="shared" si="128"/>
        <v>1.0239303490654397</v>
      </c>
      <c r="EP158">
        <f t="shared" si="128"/>
        <v>1.0028161613401039</v>
      </c>
      <c r="EQ158">
        <f t="shared" si="128"/>
        <v>0.97205344031550944</v>
      </c>
      <c r="ER158">
        <f t="shared" si="128"/>
        <v>0.93194955693133064</v>
      </c>
      <c r="ES158">
        <f t="shared" ref="ES158:FH179" si="139">SIN(ES$16)+COS($A158)</f>
        <v>0.8829052159337607</v>
      </c>
      <c r="ET158">
        <f t="shared" si="139"/>
        <v>0.82541045216614273</v>
      </c>
      <c r="EU158">
        <f t="shared" si="139"/>
        <v>0.76003973430280247</v>
      </c>
      <c r="EV158">
        <f t="shared" si="139"/>
        <v>0.68744622494794327</v>
      </c>
      <c r="EW158">
        <f t="shared" si="139"/>
        <v>0.60835525445081506</v>
      </c>
      <c r="EX158">
        <f t="shared" si="139"/>
        <v>0.52355707364462611</v>
      </c>
      <c r="EY158">
        <f t="shared" si="139"/>
        <v>0.43389895792143846</v>
      </c>
      <c r="EZ158">
        <f t="shared" si="139"/>
        <v>0.34027674153652865</v>
      </c>
      <c r="FA158">
        <f t="shared" si="139"/>
        <v>0.24362586672862302</v>
      </c>
      <c r="FB158">
        <f t="shared" si="139"/>
        <v>0.14491203709027045</v>
      </c>
      <c r="FC158">
        <f t="shared" si="139"/>
        <v>4.5121568576763749E-2</v>
      </c>
      <c r="FD158">
        <f t="shared" si="139"/>
        <v>-5.4748465436855229E-2</v>
      </c>
      <c r="FE158">
        <f t="shared" si="139"/>
        <v>-0.15370019658336298</v>
      </c>
      <c r="FF158">
        <f t="shared" si="139"/>
        <v>-0.25074493187423891</v>
      </c>
      <c r="FG158">
        <f t="shared" si="139"/>
        <v>-0.34491303239318272</v>
      </c>
      <c r="FH158">
        <f t="shared" si="139"/>
        <v>-0.43526360160763977</v>
      </c>
      <c r="FI158">
        <f t="shared" si="138"/>
        <v>-0.52089388649595292</v>
      </c>
      <c r="FJ158">
        <f t="shared" si="138"/>
        <v>-0.60094829755712098</v>
      </c>
      <c r="FK158">
        <f t="shared" si="138"/>
        <v>-0.6746269575782966</v>
      </c>
      <c r="FL158">
        <f t="shared" si="138"/>
        <v>-0.74119369374347199</v>
      </c>
      <c r="FM158">
        <f t="shared" si="138"/>
        <v>-0.79998339322892031</v>
      </c>
      <c r="FN158">
        <f t="shared" si="138"/>
        <v>-0.85040864879067812</v>
      </c>
      <c r="FO158">
        <f t="shared" si="138"/>
        <v>-0.89196562794354195</v>
      </c>
      <c r="FP158">
        <f t="shared" si="138"/>
        <v>-0.92423910708873036</v>
      </c>
      <c r="FQ158">
        <f t="shared" si="138"/>
        <v>-0.94690662029081696</v>
      </c>
      <c r="FR158">
        <f t="shared" si="138"/>
        <v>-0.95974168125076964</v>
      </c>
      <c r="FS158">
        <f t="shared" si="138"/>
        <v>-0.96261604628218467</v>
      </c>
      <c r="FT158">
        <f t="shared" si="138"/>
        <v>-0.95550099567980673</v>
      </c>
      <c r="FU158">
        <f t="shared" si="138"/>
        <v>-0.93846762067733114</v>
      </c>
      <c r="FV158">
        <f t="shared" si="138"/>
        <v>-0.91168611312729753</v>
      </c>
      <c r="FW158">
        <f t="shared" si="117"/>
        <v>-0.87542406500035808</v>
      </c>
      <c r="FX158">
        <f t="shared" si="117"/>
        <v>-0.83004379469475487</v>
      </c>
      <c r="FY158">
        <f t="shared" si="117"/>
        <v>-0.77599872687066207</v>
      </c>
      <c r="FZ158">
        <f t="shared" si="117"/>
        <v>-0.7138288619808496</v>
      </c>
      <c r="GA158">
        <f t="shared" si="117"/>
        <v>-0.64415538076467349</v>
      </c>
      <c r="GB158">
        <f t="shared" si="117"/>
        <v>-0.56767443761545766</v>
      </c>
      <c r="GC158">
        <f t="shared" si="116"/>
        <v>-0.48515020483590515</v>
      </c>
      <c r="GD158">
        <f t="shared" si="116"/>
        <v>-0.39740723728107036</v>
      </c>
      <c r="GE158">
        <f t="shared" si="116"/>
        <v>-0.30532223367878614</v>
      </c>
      <c r="GF158">
        <f t="shared" si="116"/>
        <v>-0.20981527694579449</v>
      </c>
      <c r="GG158">
        <f t="shared" si="116"/>
        <v>-0.11184064102337239</v>
      </c>
      <c r="GH158">
        <f t="shared" si="116"/>
        <v>-1.2377256087541012E-2</v>
      </c>
      <c r="GI158">
        <f t="shared" si="105"/>
        <v>8.758107259763763E-2</v>
      </c>
      <c r="GJ158">
        <f t="shared" si="104"/>
        <v>0.18703559445377876</v>
      </c>
      <c r="GK158">
        <f t="shared" si="104"/>
        <v>0.28499259277378625</v>
      </c>
      <c r="GL158">
        <f t="shared" si="104"/>
        <v>0.38047331361072179</v>
      </c>
      <c r="GM158">
        <f t="shared" si="125"/>
        <v>0.47252374516371959</v>
      </c>
      <c r="GN158">
        <f t="shared" si="125"/>
        <v>0.56022414994852288</v>
      </c>
      <c r="GO158">
        <f t="shared" si="125"/>
        <v>0.6426982545104275</v>
      </c>
      <c r="GP158">
        <f t="shared" si="125"/>
        <v>0.71912200485896205</v>
      </c>
      <c r="GQ158">
        <f t="shared" si="125"/>
        <v>0.78873180014297473</v>
      </c>
      <c r="GR158">
        <f t="shared" si="125"/>
        <v>0.85083212229793181</v>
      </c>
      <c r="GS158">
        <f t="shared" si="125"/>
        <v>0.90480248543249375</v>
      </c>
      <c r="GT158">
        <f t="shared" si="125"/>
        <v>0.95010363551845411</v>
      </c>
    </row>
    <row r="159" spans="1:202" x14ac:dyDescent="0.25">
      <c r="A159">
        <v>14.2</v>
      </c>
      <c r="B159">
        <f t="shared" si="133"/>
        <v>-6.2791722924081764E-2</v>
      </c>
      <c r="C159">
        <f t="shared" si="133"/>
        <v>3.7041693722746391E-2</v>
      </c>
      <c r="D159">
        <f t="shared" si="133"/>
        <v>0.13587760787097947</v>
      </c>
      <c r="E159">
        <f t="shared" si="133"/>
        <v>0.2327284837372578</v>
      </c>
      <c r="F159">
        <f t="shared" si="133"/>
        <v>0.32662661938456877</v>
      </c>
      <c r="G159">
        <f t="shared" si="133"/>
        <v>0.41663381568012126</v>
      </c>
      <c r="H159">
        <f t="shared" si="133"/>
        <v>0.50185075047095362</v>
      </c>
      <c r="I159">
        <f t="shared" si="133"/>
        <v>0.58142596431360927</v>
      </c>
      <c r="J159">
        <f t="shared" si="133"/>
        <v>0.65456436797544104</v>
      </c>
      <c r="K159">
        <f t="shared" si="133"/>
        <v>0.72053518670340166</v>
      </c>
      <c r="L159">
        <f t="shared" si="133"/>
        <v>0.77867926188381476</v>
      </c>
      <c r="M159">
        <f t="shared" si="133"/>
        <v>0.82841563713735367</v>
      </c>
      <c r="N159">
        <f t="shared" si="133"/>
        <v>0.86924736304314454</v>
      </c>
      <c r="O159">
        <f t="shared" si="133"/>
        <v>0.90076646249311121</v>
      </c>
      <c r="P159">
        <f t="shared" si="133"/>
        <v>0.92265800706437839</v>
      </c>
      <c r="Q159">
        <f t="shared" si="133"/>
        <v>0.9347032636799727</v>
      </c>
      <c r="R159">
        <f t="shared" si="132"/>
        <v>0.93678188011742336</v>
      </c>
      <c r="S159">
        <f t="shared" si="132"/>
        <v>0.92887308752838682</v>
      </c>
      <c r="T159">
        <f t="shared" si="132"/>
        <v>0.9110559079541134</v>
      </c>
      <c r="U159">
        <f t="shared" si="132"/>
        <v>0.88350836476333272</v>
      </c>
      <c r="V159">
        <f t="shared" si="132"/>
        <v>0.84650570390159996</v>
      </c>
      <c r="W159">
        <f t="shared" si="132"/>
        <v>0.80041764372479196</v>
      </c>
      <c r="X159">
        <f t="shared" si="132"/>
        <v>0.74570468089550834</v>
      </c>
      <c r="Y159">
        <f t="shared" si="132"/>
        <v>0.68291348925263851</v>
      </c>
      <c r="Z159">
        <f t="shared" si="132"/>
        <v>0.6126714576270692</v>
      </c>
      <c r="AA159">
        <f t="shared" si="132"/>
        <v>0.5356804211798748</v>
      </c>
      <c r="AB159">
        <f t="shared" si="132"/>
        <v>0.45270964889738241</v>
      </c>
      <c r="AC159">
        <f t="shared" si="132"/>
        <v>0.36458815730974803</v>
      </c>
      <c r="AD159">
        <f t="shared" si="132"/>
        <v>0.27219642723182336</v>
      </c>
      <c r="AE159">
        <f t="shared" si="132"/>
        <v>0.17645760628990065</v>
      </c>
      <c r="AF159">
        <f t="shared" si="132"/>
        <v>7.832828513578545E-2</v>
      </c>
      <c r="AG159">
        <f t="shared" si="135"/>
        <v>-2.1211060490791273E-2</v>
      </c>
      <c r="AH159">
        <f t="shared" si="135"/>
        <v>-0.12116586635166185</v>
      </c>
      <c r="AI159">
        <f t="shared" si="135"/>
        <v>-0.22053741706732999</v>
      </c>
      <c r="AJ159">
        <f t="shared" si="135"/>
        <v>-0.31833282495091297</v>
      </c>
      <c r="AK159">
        <f t="shared" si="135"/>
        <v>-0.41357495061370159</v>
      </c>
      <c r="AL159">
        <f t="shared" si="135"/>
        <v>-0.50531216621893427</v>
      </c>
      <c r="AM159">
        <f t="shared" si="135"/>
        <v>-0.59262786383257515</v>
      </c>
      <c r="AN159">
        <f t="shared" si="135"/>
        <v>-0.67464961386680067</v>
      </c>
      <c r="AO159">
        <f t="shared" si="135"/>
        <v>-0.75055788210805552</v>
      </c>
      <c r="AP159">
        <f t="shared" si="135"/>
        <v>-0.81959421823200995</v>
      </c>
      <c r="AQ159">
        <f t="shared" si="135"/>
        <v>-0.88106883398849201</v>
      </c>
      <c r="AR159">
        <f t="shared" si="135"/>
        <v>-0.93436749533766994</v>
      </c>
      <c r="AS159">
        <f t="shared" si="135"/>
        <v>-0.97895765967353665</v>
      </c>
      <c r="AT159">
        <f t="shared" si="135"/>
        <v>-1.0143937968135979</v>
      </c>
      <c r="AU159">
        <f t="shared" si="135"/>
        <v>-1.0403218405891788</v>
      </c>
      <c r="AV159">
        <f t="shared" si="135"/>
        <v>-1.0564827265575463</v>
      </c>
      <c r="AW159">
        <f t="shared" si="134"/>
        <v>-1.0627149804881826</v>
      </c>
      <c r="AX159">
        <f t="shared" si="134"/>
        <v>-1.0589563317599224</v>
      </c>
      <c r="AY159">
        <f t="shared" si="134"/>
        <v>-1.0452443355484142</v>
      </c>
      <c r="AZ159">
        <f t="shared" si="134"/>
        <v>-1.0217159975872203</v>
      </c>
      <c r="BA159">
        <f t="shared" si="134"/>
        <v>-0.9886064052518142</v>
      </c>
      <c r="BB159">
        <f t="shared" si="134"/>
        <v>-0.94624637864423489</v>
      </c>
      <c r="BC159">
        <f t="shared" si="134"/>
        <v>-0.895059165147983</v>
      </c>
      <c r="BD159">
        <f t="shared" si="134"/>
        <v>-0.83555621048006889</v>
      </c>
      <c r="BE159">
        <f t="shared" si="134"/>
        <v>-0.76833204849447367</v>
      </c>
      <c r="BF159">
        <f t="shared" si="134"/>
        <v>-0.69405836079640337</v>
      </c>
      <c r="BG159">
        <f t="shared" si="134"/>
        <v>-0.61347726552171933</v>
      </c>
      <c r="BH159">
        <f t="shared" si="134"/>
        <v>-0.52739390233783912</v>
      </c>
      <c r="BI159">
        <f t="shared" si="134"/>
        <v>-0.43666838775431777</v>
      </c>
      <c r="BJ159">
        <f t="shared" si="134"/>
        <v>-0.34220722112300761</v>
      </c>
      <c r="BK159">
        <f t="shared" si="134"/>
        <v>-0.24495422719617765</v>
      </c>
      <c r="BL159">
        <f t="shared" si="137"/>
        <v>-0.14588112574157816</v>
      </c>
      <c r="BM159">
        <f t="shared" si="137"/>
        <v>-4.5977822439732051E-2</v>
      </c>
      <c r="BN159">
        <f t="shared" si="137"/>
        <v>5.3757481926411874E-2</v>
      </c>
      <c r="BO159">
        <f t="shared" si="137"/>
        <v>0.15232826516373377</v>
      </c>
      <c r="BP159">
        <f t="shared" si="137"/>
        <v>0.24874964058929611</v>
      </c>
      <c r="BQ159">
        <f t="shared" si="137"/>
        <v>0.34205819769251655</v>
      </c>
      <c r="BR159">
        <f t="shared" si="137"/>
        <v>0.43132162821452641</v>
      </c>
      <c r="BS159">
        <f t="shared" si="137"/>
        <v>0.51564804146411836</v>
      </c>
      <c r="BT159">
        <f t="shared" si="137"/>
        <v>0.59419487579470731</v>
      </c>
      <c r="BU159">
        <f t="shared" si="137"/>
        <v>0.66617731720179418</v>
      </c>
      <c r="BV159">
        <f t="shared" si="137"/>
        <v>0.73087614092507136</v>
      </c>
      <c r="BW159">
        <f t="shared" si="137"/>
        <v>0.78764489770448265</v>
      </c>
      <c r="BX159">
        <f t="shared" si="137"/>
        <v>0.83591637288754517</v>
      </c>
      <c r="BY159">
        <f t="shared" si="137"/>
        <v>0.87520825385065715</v>
      </c>
      <c r="BZ159">
        <f t="shared" si="137"/>
        <v>0.90512794910740457</v>
      </c>
      <c r="CA159">
        <f t="shared" si="137"/>
        <v>0.92537651095291862</v>
      </c>
      <c r="CB159">
        <f t="shared" si="136"/>
        <v>0.93575162245052323</v>
      </c>
      <c r="CC159">
        <f t="shared" si="136"/>
        <v>0.93614961891569026</v>
      </c>
      <c r="CD159">
        <f t="shared" si="136"/>
        <v>0.92656652369930004</v>
      </c>
      <c r="CE159">
        <f t="shared" si="136"/>
        <v>0.90709808792100455</v>
      </c>
      <c r="CF159">
        <f t="shared" si="136"/>
        <v>0.87793883375569137</v>
      </c>
      <c r="CG159">
        <f t="shared" si="136"/>
        <v>0.83938011083221153</v>
      </c>
      <c r="CH159">
        <f t="shared" si="136"/>
        <v>0.79180718516419868</v>
      </c>
      <c r="CI159">
        <f t="shared" si="136"/>
        <v>0.73569538969940851</v>
      </c>
      <c r="CJ159">
        <f t="shared" si="136"/>
        <v>0.67160537495003159</v>
      </c>
      <c r="CK159">
        <f t="shared" si="136"/>
        <v>0.60017750715810159</v>
      </c>
      <c r="CL159">
        <f t="shared" si="136"/>
        <v>0.52212546996767994</v>
      </c>
      <c r="CM159">
        <f t="shared" si="136"/>
        <v>0.43822913353380288</v>
      </c>
      <c r="CN159">
        <f t="shared" si="136"/>
        <v>0.34932676231767484</v>
      </c>
      <c r="CO159">
        <f t="shared" si="136"/>
        <v>0.25630663942527038</v>
      </c>
      <c r="CP159">
        <f t="shared" si="136"/>
        <v>0.16009819117616586</v>
      </c>
      <c r="CQ159">
        <f t="shared" si="131"/>
        <v>6.1662700582979943E-2</v>
      </c>
      <c r="CR159">
        <f t="shared" si="131"/>
        <v>-3.8016297470723999E-2</v>
      </c>
      <c r="CS159">
        <f t="shared" si="131"/>
        <v>-0.13794284338589108</v>
      </c>
      <c r="CT159">
        <f t="shared" si="131"/>
        <v>-0.23711850414706143</v>
      </c>
      <c r="CU159">
        <f t="shared" si="131"/>
        <v>-0.3345523493350242</v>
      </c>
      <c r="CV159">
        <f t="shared" si="131"/>
        <v>-0.42927085217601013</v>
      </c>
      <c r="CW159">
        <f t="shared" si="131"/>
        <v>-0.52032761669940308</v>
      </c>
      <c r="CX159">
        <f t="shared" si="131"/>
        <v>-0.60681283381345152</v>
      </c>
      <c r="CY159">
        <f t="shared" si="131"/>
        <v>-0.68786237181696386</v>
      </c>
      <c r="CZ159">
        <f t="shared" si="131"/>
        <v>-0.76266641051762407</v>
      </c>
      <c r="DA159">
        <f t="shared" si="131"/>
        <v>-0.83047753268766422</v>
      </c>
      <c r="DB159">
        <f t="shared" si="131"/>
        <v>-0.89061819200973547</v>
      </c>
      <c r="DC159">
        <f t="shared" si="131"/>
        <v>-0.94248748289575179</v>
      </c>
      <c r="DD159">
        <f t="shared" si="131"/>
        <v>-0.98556714453688832</v>
      </c>
      <c r="DE159">
        <f t="shared" si="131"/>
        <v>-1.0194267391942697</v>
      </c>
      <c r="DF159">
        <f t="shared" si="131"/>
        <v>-1.0437279529905734</v>
      </c>
      <c r="DG159">
        <f t="shared" si="130"/>
        <v>-1.0582279762304592</v>
      </c>
      <c r="DH159">
        <f t="shared" si="130"/>
        <v>-1.0627819294747853</v>
      </c>
      <c r="DI159">
        <f t="shared" si="130"/>
        <v>-1.0573443111280709</v>
      </c>
      <c r="DJ159">
        <f t="shared" si="130"/>
        <v>-1.0419694520753993</v>
      </c>
      <c r="DK159">
        <f t="shared" si="130"/>
        <v>-1.0168109728261707</v>
      </c>
      <c r="DL159">
        <f t="shared" si="130"/>
        <v>-0.98212024858875746</v>
      </c>
      <c r="DM159">
        <f t="shared" si="130"/>
        <v>-0.93824389761251026</v>
      </c>
      <c r="DN159">
        <f t="shared" si="130"/>
        <v>-0.88562031789279061</v>
      </c>
      <c r="DO159">
        <f t="shared" si="130"/>
        <v>-0.82477530684311506</v>
      </c>
      <c r="DP159">
        <f t="shared" si="130"/>
        <v>-0.75631680770120413</v>
      </c>
      <c r="DQ159">
        <f t="shared" si="130"/>
        <v>-0.68092883516111502</v>
      </c>
      <c r="DR159">
        <f t="shared" si="130"/>
        <v>-0.59936464092451669</v>
      </c>
      <c r="DS159">
        <f t="shared" si="130"/>
        <v>-0.51243918745868322</v>
      </c>
      <c r="DT159">
        <f t="shared" si="130"/>
        <v>-0.42102100516091046</v>
      </c>
      <c r="DU159">
        <f t="shared" si="130"/>
        <v>-0.32602351428988269</v>
      </c>
      <c r="DV159">
        <f t="shared" si="129"/>
        <v>-0.22839589837239116</v>
      </c>
      <c r="DW159">
        <f t="shared" si="129"/>
        <v>-0.12911362027528245</v>
      </c>
      <c r="DX159">
        <f t="shared" si="129"/>
        <v>-2.9168675702945068E-2</v>
      </c>
      <c r="DY159">
        <f t="shared" si="129"/>
        <v>7.0440318495860452E-2</v>
      </c>
      <c r="DZ159">
        <f t="shared" si="129"/>
        <v>0.1687181021774572</v>
      </c>
      <c r="EA159">
        <f t="shared" si="129"/>
        <v>0.26468271621361128</v>
      </c>
      <c r="EB159">
        <f t="shared" si="129"/>
        <v>0.35737531390255917</v>
      </c>
      <c r="EC159">
        <f t="shared" si="129"/>
        <v>0.44586974144829195</v>
      </c>
      <c r="ED159">
        <f t="shared" si="129"/>
        <v>0.52928179178314128</v>
      </c>
      <c r="EE159">
        <f t="shared" si="129"/>
        <v>0.60677803927252061</v>
      </c>
      <c r="EF159">
        <f t="shared" si="128"/>
        <v>0.67758416702836688</v>
      </c>
      <c r="EG159">
        <f t="shared" si="128"/>
        <v>0.74099270362753922</v>
      </c>
      <c r="EH159">
        <f t="shared" si="128"/>
        <v>0.79637009193241404</v>
      </c>
      <c r="EI159">
        <f t="shared" si="128"/>
        <v>0.8431630193843801</v>
      </c>
      <c r="EJ159">
        <f t="shared" si="128"/>
        <v>0.88090394652002302</v>
      </c>
      <c r="EK159">
        <f t="shared" si="128"/>
        <v>0.90921577847089419</v>
      </c>
      <c r="EL159">
        <f t="shared" si="128"/>
        <v>0.9278156327707886</v>
      </c>
      <c r="EM159">
        <f t="shared" si="128"/>
        <v>0.93651766582383589</v>
      </c>
      <c r="EN159">
        <f t="shared" si="128"/>
        <v>0.93523492979227996</v>
      </c>
      <c r="EO159">
        <f t="shared" si="128"/>
        <v>0.92398024135053158</v>
      </c>
      <c r="EP159">
        <f t="shared" si="128"/>
        <v>0.90286605362519567</v>
      </c>
      <c r="EQ159">
        <f t="shared" si="128"/>
        <v>0.87210333260060124</v>
      </c>
      <c r="ER159">
        <f t="shared" si="128"/>
        <v>0.83199944921642244</v>
      </c>
      <c r="ES159">
        <f t="shared" si="139"/>
        <v>0.7829551082188525</v>
      </c>
      <c r="ET159">
        <f t="shared" si="139"/>
        <v>0.72546034445123453</v>
      </c>
      <c r="EU159">
        <f t="shared" si="139"/>
        <v>0.66008962658789427</v>
      </c>
      <c r="EV159">
        <f t="shared" si="139"/>
        <v>0.58749611723303508</v>
      </c>
      <c r="EW159">
        <f t="shared" si="139"/>
        <v>0.50840514673590687</v>
      </c>
      <c r="EX159">
        <f t="shared" si="139"/>
        <v>0.42360696592971792</v>
      </c>
      <c r="EY159">
        <f t="shared" si="139"/>
        <v>0.33394885020653031</v>
      </c>
      <c r="EZ159">
        <f t="shared" si="139"/>
        <v>0.24032663382162051</v>
      </c>
      <c r="FA159">
        <f t="shared" si="139"/>
        <v>0.14367575901371482</v>
      </c>
      <c r="FB159">
        <f t="shared" si="139"/>
        <v>4.4961929375362295E-2</v>
      </c>
      <c r="FC159">
        <f t="shared" si="139"/>
        <v>-5.4828539138144422E-2</v>
      </c>
      <c r="FD159">
        <f t="shared" si="139"/>
        <v>-0.15469857315176339</v>
      </c>
      <c r="FE159">
        <f t="shared" si="139"/>
        <v>-0.25365030429827112</v>
      </c>
      <c r="FF159">
        <f t="shared" si="139"/>
        <v>-0.35069503958914705</v>
      </c>
      <c r="FG159">
        <f t="shared" si="139"/>
        <v>-0.44486314010809086</v>
      </c>
      <c r="FH159">
        <f t="shared" si="139"/>
        <v>-0.53521370932254797</v>
      </c>
      <c r="FI159">
        <f t="shared" si="138"/>
        <v>-0.62084399421086112</v>
      </c>
      <c r="FJ159">
        <f t="shared" si="138"/>
        <v>-0.70089840527202918</v>
      </c>
      <c r="FK159">
        <f t="shared" si="138"/>
        <v>-0.7745770652932048</v>
      </c>
      <c r="FL159">
        <f t="shared" si="138"/>
        <v>-0.84114380145838019</v>
      </c>
      <c r="FM159">
        <f t="shared" si="138"/>
        <v>-0.89993350094382851</v>
      </c>
      <c r="FN159">
        <f t="shared" si="138"/>
        <v>-0.95035875650558632</v>
      </c>
      <c r="FO159">
        <f t="shared" si="138"/>
        <v>-0.99191573565845015</v>
      </c>
      <c r="FP159">
        <f t="shared" si="138"/>
        <v>-1.0241892148036387</v>
      </c>
      <c r="FQ159">
        <f t="shared" si="138"/>
        <v>-1.0468567280057253</v>
      </c>
      <c r="FR159">
        <f t="shared" si="138"/>
        <v>-1.0596917889656778</v>
      </c>
      <c r="FS159">
        <f t="shared" si="138"/>
        <v>-1.062566153997093</v>
      </c>
      <c r="FT159">
        <f t="shared" si="138"/>
        <v>-1.0554511033947149</v>
      </c>
      <c r="FU159">
        <f t="shared" si="138"/>
        <v>-1.0384177283922393</v>
      </c>
      <c r="FV159">
        <f t="shared" si="138"/>
        <v>-1.0116362208422058</v>
      </c>
      <c r="FW159">
        <f t="shared" si="117"/>
        <v>-0.97537417271526627</v>
      </c>
      <c r="FX159">
        <f t="shared" si="117"/>
        <v>-0.92999390240966306</v>
      </c>
      <c r="FY159">
        <f t="shared" si="117"/>
        <v>-0.87594883458557027</v>
      </c>
      <c r="FZ159">
        <f t="shared" si="117"/>
        <v>-0.8137789696957578</v>
      </c>
      <c r="GA159">
        <f t="shared" si="117"/>
        <v>-0.74410548847958169</v>
      </c>
      <c r="GB159">
        <f t="shared" si="117"/>
        <v>-0.66762454533036586</v>
      </c>
      <c r="GC159">
        <f t="shared" si="116"/>
        <v>-0.5851003125508133</v>
      </c>
      <c r="GD159">
        <f t="shared" si="116"/>
        <v>-0.4973573449959785</v>
      </c>
      <c r="GE159">
        <f t="shared" si="116"/>
        <v>-0.40527234139369428</v>
      </c>
      <c r="GF159">
        <f t="shared" si="116"/>
        <v>-0.30976538466070264</v>
      </c>
      <c r="GG159">
        <f t="shared" si="116"/>
        <v>-0.21179074873828058</v>
      </c>
      <c r="GH159">
        <f t="shared" si="116"/>
        <v>-0.11232736380244918</v>
      </c>
      <c r="GI159">
        <f t="shared" si="105"/>
        <v>-1.2369035117270541E-2</v>
      </c>
      <c r="GJ159">
        <f t="shared" si="104"/>
        <v>8.7085486738870579E-2</v>
      </c>
      <c r="GK159">
        <f t="shared" si="104"/>
        <v>0.18504248505887805</v>
      </c>
      <c r="GL159">
        <f t="shared" si="104"/>
        <v>0.28052320589581364</v>
      </c>
      <c r="GM159">
        <f t="shared" si="125"/>
        <v>0.37257363744881145</v>
      </c>
      <c r="GN159">
        <f t="shared" si="125"/>
        <v>0.46027404223361468</v>
      </c>
      <c r="GO159">
        <f t="shared" si="125"/>
        <v>0.5427481467955193</v>
      </c>
      <c r="GP159">
        <f t="shared" si="125"/>
        <v>0.61917189714405385</v>
      </c>
      <c r="GQ159">
        <f t="shared" si="125"/>
        <v>0.68878169242806653</v>
      </c>
      <c r="GR159">
        <f t="shared" si="125"/>
        <v>0.75088201458302362</v>
      </c>
      <c r="GS159">
        <f t="shared" si="125"/>
        <v>0.80485237771758555</v>
      </c>
      <c r="GT159">
        <f t="shared" si="125"/>
        <v>0.85015352780354592</v>
      </c>
    </row>
    <row r="160" spans="1:202" x14ac:dyDescent="0.25">
      <c r="A160">
        <v>14.3</v>
      </c>
      <c r="B160">
        <f t="shared" si="133"/>
        <v>-0.16211443649971827</v>
      </c>
      <c r="C160">
        <f t="shared" si="133"/>
        <v>-6.2281019852890113E-2</v>
      </c>
      <c r="D160">
        <f t="shared" si="133"/>
        <v>3.6554894295342949E-2</v>
      </c>
      <c r="E160">
        <f t="shared" si="133"/>
        <v>0.13340577016162128</v>
      </c>
      <c r="F160">
        <f t="shared" si="133"/>
        <v>0.22730390580893226</v>
      </c>
      <c r="G160">
        <f t="shared" si="133"/>
        <v>0.31731110210448477</v>
      </c>
      <c r="H160">
        <f t="shared" si="133"/>
        <v>0.40252803689531713</v>
      </c>
      <c r="I160">
        <f t="shared" si="133"/>
        <v>0.48210325073797278</v>
      </c>
      <c r="J160">
        <f t="shared" si="133"/>
        <v>0.55524165439980455</v>
      </c>
      <c r="K160">
        <f t="shared" si="133"/>
        <v>0.62121247312776517</v>
      </c>
      <c r="L160">
        <f t="shared" si="133"/>
        <v>0.67935654830817827</v>
      </c>
      <c r="M160">
        <f t="shared" si="133"/>
        <v>0.72909292356171718</v>
      </c>
      <c r="N160">
        <f t="shared" si="133"/>
        <v>0.76992464946750805</v>
      </c>
      <c r="O160">
        <f t="shared" si="133"/>
        <v>0.80144374891747472</v>
      </c>
      <c r="P160">
        <f t="shared" si="133"/>
        <v>0.8233352934887419</v>
      </c>
      <c r="Q160">
        <f t="shared" si="133"/>
        <v>0.83538055010433621</v>
      </c>
      <c r="R160">
        <f t="shared" si="132"/>
        <v>0.83745916654178687</v>
      </c>
      <c r="S160">
        <f t="shared" si="132"/>
        <v>0.82955037395275033</v>
      </c>
      <c r="T160">
        <f t="shared" si="132"/>
        <v>0.81173319437847691</v>
      </c>
      <c r="U160">
        <f t="shared" si="132"/>
        <v>0.78418565118769623</v>
      </c>
      <c r="V160">
        <f t="shared" si="132"/>
        <v>0.74718299032596347</v>
      </c>
      <c r="W160">
        <f t="shared" si="132"/>
        <v>0.70109493014915547</v>
      </c>
      <c r="X160">
        <f t="shared" si="132"/>
        <v>0.64638196731987185</v>
      </c>
      <c r="Y160">
        <f t="shared" si="132"/>
        <v>0.58359077567700202</v>
      </c>
      <c r="Z160">
        <f t="shared" si="132"/>
        <v>0.51334874405143271</v>
      </c>
      <c r="AA160">
        <f t="shared" si="132"/>
        <v>0.43635770760423831</v>
      </c>
      <c r="AB160">
        <f t="shared" si="132"/>
        <v>0.35338693532174592</v>
      </c>
      <c r="AC160">
        <f t="shared" si="132"/>
        <v>0.26526544373411154</v>
      </c>
      <c r="AD160">
        <f t="shared" si="132"/>
        <v>0.17287371365618684</v>
      </c>
      <c r="AE160">
        <f t="shared" si="132"/>
        <v>7.7134892714264158E-2</v>
      </c>
      <c r="AF160">
        <f t="shared" si="132"/>
        <v>-2.0994428439851054E-2</v>
      </c>
      <c r="AG160">
        <f t="shared" si="135"/>
        <v>-0.12053377406642778</v>
      </c>
      <c r="AH160">
        <f t="shared" si="135"/>
        <v>-0.22048857992729837</v>
      </c>
      <c r="AI160">
        <f t="shared" si="135"/>
        <v>-0.31986013064296648</v>
      </c>
      <c r="AJ160">
        <f t="shared" si="135"/>
        <v>-0.41765553852654946</v>
      </c>
      <c r="AK160">
        <f t="shared" si="135"/>
        <v>-0.51289766418933813</v>
      </c>
      <c r="AL160">
        <f t="shared" si="135"/>
        <v>-0.60463487979457076</v>
      </c>
      <c r="AM160">
        <f t="shared" si="135"/>
        <v>-0.69195057740821164</v>
      </c>
      <c r="AN160">
        <f t="shared" si="135"/>
        <v>-0.77397232744243716</v>
      </c>
      <c r="AO160">
        <f t="shared" si="135"/>
        <v>-0.84988059568369201</v>
      </c>
      <c r="AP160">
        <f t="shared" si="135"/>
        <v>-0.91891693180764644</v>
      </c>
      <c r="AQ160">
        <f t="shared" si="135"/>
        <v>-0.9803915475641285</v>
      </c>
      <c r="AR160">
        <f t="shared" si="135"/>
        <v>-1.0336902089133064</v>
      </c>
      <c r="AS160">
        <f t="shared" si="135"/>
        <v>-1.0782803732491733</v>
      </c>
      <c r="AT160">
        <f t="shared" si="135"/>
        <v>-1.1137165103892344</v>
      </c>
      <c r="AU160">
        <f t="shared" si="135"/>
        <v>-1.1396445541648152</v>
      </c>
      <c r="AV160">
        <f t="shared" si="135"/>
        <v>-1.1558054401331828</v>
      </c>
      <c r="AW160">
        <f t="shared" si="134"/>
        <v>-1.1620376940638191</v>
      </c>
      <c r="AX160">
        <f t="shared" si="134"/>
        <v>-1.1582790453355589</v>
      </c>
      <c r="AY160">
        <f t="shared" si="134"/>
        <v>-1.1445670491240507</v>
      </c>
      <c r="AZ160">
        <f t="shared" si="134"/>
        <v>-1.1210387111628568</v>
      </c>
      <c r="BA160">
        <f t="shared" si="134"/>
        <v>-1.0879291188274507</v>
      </c>
      <c r="BB160">
        <f t="shared" si="134"/>
        <v>-1.0455690922198715</v>
      </c>
      <c r="BC160">
        <f t="shared" si="134"/>
        <v>-0.99438187872361949</v>
      </c>
      <c r="BD160">
        <f t="shared" si="134"/>
        <v>-0.93487892405570538</v>
      </c>
      <c r="BE160">
        <f t="shared" si="134"/>
        <v>-0.86765476207011016</v>
      </c>
      <c r="BF160">
        <f t="shared" si="134"/>
        <v>-0.79338107437203986</v>
      </c>
      <c r="BG160">
        <f t="shared" si="134"/>
        <v>-0.71279997909735582</v>
      </c>
      <c r="BH160">
        <f t="shared" si="134"/>
        <v>-0.62671661591347561</v>
      </c>
      <c r="BI160">
        <f t="shared" si="134"/>
        <v>-0.53599110132995431</v>
      </c>
      <c r="BJ160">
        <f t="shared" si="134"/>
        <v>-0.4415299346986441</v>
      </c>
      <c r="BK160">
        <f t="shared" si="134"/>
        <v>-0.34427694077181414</v>
      </c>
      <c r="BL160">
        <f t="shared" si="137"/>
        <v>-0.24520383931721468</v>
      </c>
      <c r="BM160">
        <f t="shared" si="137"/>
        <v>-0.14530053601536855</v>
      </c>
      <c r="BN160">
        <f t="shared" si="137"/>
        <v>-4.556523164922463E-2</v>
      </c>
      <c r="BO160">
        <f t="shared" si="137"/>
        <v>5.3005551588097249E-2</v>
      </c>
      <c r="BP160">
        <f t="shared" si="137"/>
        <v>0.14942692701365959</v>
      </c>
      <c r="BQ160">
        <f t="shared" si="137"/>
        <v>0.24273548411688003</v>
      </c>
      <c r="BR160">
        <f t="shared" si="137"/>
        <v>0.33199891463888986</v>
      </c>
      <c r="BS160">
        <f t="shared" si="137"/>
        <v>0.41632532788848187</v>
      </c>
      <c r="BT160">
        <f t="shared" si="137"/>
        <v>0.49487216221907082</v>
      </c>
      <c r="BU160">
        <f t="shared" si="137"/>
        <v>0.56685460362615769</v>
      </c>
      <c r="BV160">
        <f t="shared" si="137"/>
        <v>0.63155342734943487</v>
      </c>
      <c r="BW160">
        <f t="shared" si="137"/>
        <v>0.68832218412884616</v>
      </c>
      <c r="BX160">
        <f t="shared" si="137"/>
        <v>0.73659365931190868</v>
      </c>
      <c r="BY160">
        <f t="shared" si="137"/>
        <v>0.77588554027502066</v>
      </c>
      <c r="BZ160">
        <f t="shared" si="137"/>
        <v>0.80580523553176808</v>
      </c>
      <c r="CA160">
        <f t="shared" si="137"/>
        <v>0.82605379737728213</v>
      </c>
      <c r="CB160">
        <f t="shared" si="136"/>
        <v>0.83642890887488675</v>
      </c>
      <c r="CC160">
        <f t="shared" si="136"/>
        <v>0.83682690534005377</v>
      </c>
      <c r="CD160">
        <f t="shared" si="136"/>
        <v>0.82724381012366355</v>
      </c>
      <c r="CE160">
        <f t="shared" si="136"/>
        <v>0.80777537434536806</v>
      </c>
      <c r="CF160">
        <f t="shared" si="136"/>
        <v>0.77861612018005488</v>
      </c>
      <c r="CG160">
        <f t="shared" si="136"/>
        <v>0.74005739725657504</v>
      </c>
      <c r="CH160">
        <f t="shared" si="136"/>
        <v>0.69248447158856219</v>
      </c>
      <c r="CI160">
        <f t="shared" si="136"/>
        <v>0.63637267612377202</v>
      </c>
      <c r="CJ160">
        <f t="shared" si="136"/>
        <v>0.5722826613743951</v>
      </c>
      <c r="CK160">
        <f t="shared" si="136"/>
        <v>0.5008547935824651</v>
      </c>
      <c r="CL160">
        <f t="shared" si="136"/>
        <v>0.42280275639204346</v>
      </c>
      <c r="CM160">
        <f t="shared" si="136"/>
        <v>0.33890641995816639</v>
      </c>
      <c r="CN160">
        <f t="shared" si="136"/>
        <v>0.2500040487420383</v>
      </c>
      <c r="CO160">
        <f t="shared" si="136"/>
        <v>0.15698392584963386</v>
      </c>
      <c r="CP160">
        <f t="shared" si="136"/>
        <v>6.0775477600529371E-2</v>
      </c>
      <c r="CQ160">
        <f t="shared" si="131"/>
        <v>-3.7660012992656561E-2</v>
      </c>
      <c r="CR160">
        <f t="shared" si="131"/>
        <v>-0.13733901104636051</v>
      </c>
      <c r="CS160">
        <f t="shared" si="131"/>
        <v>-0.23726555696152757</v>
      </c>
      <c r="CT160">
        <f t="shared" si="131"/>
        <v>-0.33644121772269792</v>
      </c>
      <c r="CU160">
        <f t="shared" si="131"/>
        <v>-0.43387506291066069</v>
      </c>
      <c r="CV160">
        <f t="shared" si="131"/>
        <v>-0.52859356575164662</v>
      </c>
      <c r="CW160">
        <f t="shared" si="131"/>
        <v>-0.61965033027503957</v>
      </c>
      <c r="CX160">
        <f t="shared" si="131"/>
        <v>-0.70613554738908801</v>
      </c>
      <c r="CY160">
        <f t="shared" si="131"/>
        <v>-0.78718508539260035</v>
      </c>
      <c r="CZ160">
        <f t="shared" si="131"/>
        <v>-0.86198912409326056</v>
      </c>
      <c r="DA160">
        <f t="shared" si="131"/>
        <v>-0.92980024626330071</v>
      </c>
      <c r="DB160">
        <f t="shared" si="131"/>
        <v>-0.98994090558537196</v>
      </c>
      <c r="DC160">
        <f t="shared" si="131"/>
        <v>-1.0418101964713884</v>
      </c>
      <c r="DD160">
        <f t="shared" si="131"/>
        <v>-1.0848898581125248</v>
      </c>
      <c r="DE160">
        <f t="shared" si="131"/>
        <v>-1.1187494527699062</v>
      </c>
      <c r="DF160">
        <f t="shared" si="131"/>
        <v>-1.1430506665662099</v>
      </c>
      <c r="DG160">
        <f t="shared" si="130"/>
        <v>-1.1575506898060957</v>
      </c>
      <c r="DH160">
        <f t="shared" si="130"/>
        <v>-1.1621046430504218</v>
      </c>
      <c r="DI160">
        <f t="shared" si="130"/>
        <v>-1.1566670247037074</v>
      </c>
      <c r="DJ160">
        <f t="shared" si="130"/>
        <v>-1.1412921656510358</v>
      </c>
      <c r="DK160">
        <f t="shared" si="130"/>
        <v>-1.1161336864018072</v>
      </c>
      <c r="DL160">
        <f t="shared" si="130"/>
        <v>-1.081442962164394</v>
      </c>
      <c r="DM160">
        <f t="shared" si="130"/>
        <v>-1.0375666111881467</v>
      </c>
      <c r="DN160">
        <f t="shared" si="130"/>
        <v>-0.9849430314684271</v>
      </c>
      <c r="DO160">
        <f t="shared" si="130"/>
        <v>-0.92409802041875155</v>
      </c>
      <c r="DP160">
        <f t="shared" si="130"/>
        <v>-0.85563952127684062</v>
      </c>
      <c r="DQ160">
        <f t="shared" si="130"/>
        <v>-0.78025154873675151</v>
      </c>
      <c r="DR160">
        <f t="shared" si="130"/>
        <v>-0.69868735450015318</v>
      </c>
      <c r="DS160">
        <f t="shared" si="130"/>
        <v>-0.61176190103431971</v>
      </c>
      <c r="DT160">
        <f t="shared" si="130"/>
        <v>-0.52034371873654695</v>
      </c>
      <c r="DU160">
        <f t="shared" si="130"/>
        <v>-0.42534622786551923</v>
      </c>
      <c r="DV160">
        <f t="shared" si="129"/>
        <v>-0.32771861194802765</v>
      </c>
      <c r="DW160">
        <f t="shared" si="129"/>
        <v>-0.22843633385091894</v>
      </c>
      <c r="DX160">
        <f t="shared" si="129"/>
        <v>-0.12849138927858156</v>
      </c>
      <c r="DY160">
        <f t="shared" si="129"/>
        <v>-2.8882395079776052E-2</v>
      </c>
      <c r="DZ160">
        <f t="shared" si="129"/>
        <v>6.9395388601820679E-2</v>
      </c>
      <c r="EA160">
        <f t="shared" si="129"/>
        <v>0.16536000263797476</v>
      </c>
      <c r="EB160">
        <f t="shared" si="129"/>
        <v>0.25805260032692268</v>
      </c>
      <c r="EC160">
        <f t="shared" si="129"/>
        <v>0.34654702787265546</v>
      </c>
      <c r="ED160">
        <f t="shared" si="129"/>
        <v>0.42995907820750479</v>
      </c>
      <c r="EE160">
        <f t="shared" si="129"/>
        <v>0.50745532569688412</v>
      </c>
      <c r="EF160">
        <f t="shared" si="128"/>
        <v>0.57826145345273039</v>
      </c>
      <c r="EG160">
        <f t="shared" si="128"/>
        <v>0.64166999005190273</v>
      </c>
      <c r="EH160">
        <f t="shared" si="128"/>
        <v>0.69704737835677755</v>
      </c>
      <c r="EI160">
        <f t="shared" si="128"/>
        <v>0.74384030580874361</v>
      </c>
      <c r="EJ160">
        <f t="shared" si="128"/>
        <v>0.78158123294438653</v>
      </c>
      <c r="EK160">
        <f t="shared" si="128"/>
        <v>0.8098930648952577</v>
      </c>
      <c r="EL160">
        <f t="shared" si="128"/>
        <v>0.82849291919515211</v>
      </c>
      <c r="EM160">
        <f t="shared" si="128"/>
        <v>0.8371949522481994</v>
      </c>
      <c r="EN160">
        <f t="shared" si="128"/>
        <v>0.83591221621664347</v>
      </c>
      <c r="EO160">
        <f t="shared" si="128"/>
        <v>0.82465752777489509</v>
      </c>
      <c r="EP160">
        <f t="shared" si="128"/>
        <v>0.80354334004955918</v>
      </c>
      <c r="EQ160">
        <f t="shared" si="128"/>
        <v>0.77278061902496475</v>
      </c>
      <c r="ER160">
        <f t="shared" si="128"/>
        <v>0.73267673564078595</v>
      </c>
      <c r="ES160">
        <f t="shared" si="139"/>
        <v>0.68363239464321601</v>
      </c>
      <c r="ET160">
        <f t="shared" si="139"/>
        <v>0.62613763087559804</v>
      </c>
      <c r="EU160">
        <f t="shared" si="139"/>
        <v>0.56076691301225778</v>
      </c>
      <c r="EV160">
        <f t="shared" si="139"/>
        <v>0.48817340365739859</v>
      </c>
      <c r="EW160">
        <f t="shared" si="139"/>
        <v>0.40908243316027038</v>
      </c>
      <c r="EX160">
        <f t="shared" si="139"/>
        <v>0.32428425235408143</v>
      </c>
      <c r="EY160">
        <f t="shared" si="139"/>
        <v>0.23462613663089379</v>
      </c>
      <c r="EZ160">
        <f t="shared" si="139"/>
        <v>0.14100392024598399</v>
      </c>
      <c r="FA160">
        <f t="shared" si="139"/>
        <v>4.4353045438078331E-2</v>
      </c>
      <c r="FB160">
        <f t="shared" si="139"/>
        <v>-5.4360784200274209E-2</v>
      </c>
      <c r="FC160">
        <f t="shared" si="139"/>
        <v>-0.15415125271378091</v>
      </c>
      <c r="FD160">
        <f t="shared" si="139"/>
        <v>-0.25402128672739988</v>
      </c>
      <c r="FE160">
        <f t="shared" si="139"/>
        <v>-0.35297301787390767</v>
      </c>
      <c r="FF160">
        <f t="shared" si="139"/>
        <v>-0.45001775316478354</v>
      </c>
      <c r="FG160">
        <f t="shared" si="139"/>
        <v>-0.54418585368372741</v>
      </c>
      <c r="FH160">
        <f t="shared" si="139"/>
        <v>-0.63453642289818446</v>
      </c>
      <c r="FI160">
        <f t="shared" si="138"/>
        <v>-0.72016670778649761</v>
      </c>
      <c r="FJ160">
        <f t="shared" si="138"/>
        <v>-0.80022111884766567</v>
      </c>
      <c r="FK160">
        <f t="shared" si="138"/>
        <v>-0.87389977886884129</v>
      </c>
      <c r="FL160">
        <f t="shared" si="138"/>
        <v>-0.94046651503401668</v>
      </c>
      <c r="FM160">
        <f t="shared" si="138"/>
        <v>-0.999256214519465</v>
      </c>
      <c r="FN160">
        <f t="shared" si="138"/>
        <v>-1.0496814700812229</v>
      </c>
      <c r="FO160">
        <f t="shared" si="138"/>
        <v>-1.0912384492340867</v>
      </c>
      <c r="FP160">
        <f t="shared" si="138"/>
        <v>-1.1235119283792752</v>
      </c>
      <c r="FQ160">
        <f t="shared" si="138"/>
        <v>-1.1461794415813618</v>
      </c>
      <c r="FR160">
        <f t="shared" si="138"/>
        <v>-1.1590145025413143</v>
      </c>
      <c r="FS160">
        <f t="shared" si="138"/>
        <v>-1.1618888675727295</v>
      </c>
      <c r="FT160">
        <f t="shared" si="138"/>
        <v>-1.1547738169703514</v>
      </c>
      <c r="FU160">
        <f t="shared" si="138"/>
        <v>-1.1377404419678758</v>
      </c>
      <c r="FV160">
        <f t="shared" si="138"/>
        <v>-1.1109589344178423</v>
      </c>
      <c r="FW160">
        <f t="shared" si="117"/>
        <v>-1.0746968862909028</v>
      </c>
      <c r="FX160">
        <f t="shared" si="117"/>
        <v>-1.0293166159852996</v>
      </c>
      <c r="FY160">
        <f t="shared" si="117"/>
        <v>-0.97527154816120676</v>
      </c>
      <c r="FZ160">
        <f t="shared" si="117"/>
        <v>-0.91310168327139429</v>
      </c>
      <c r="GA160">
        <f t="shared" si="117"/>
        <v>-0.84342820205521818</v>
      </c>
      <c r="GB160">
        <f t="shared" si="117"/>
        <v>-0.76694725890600235</v>
      </c>
      <c r="GC160">
        <f t="shared" si="116"/>
        <v>-0.68442302612644978</v>
      </c>
      <c r="GD160">
        <f t="shared" si="116"/>
        <v>-0.59668005857161499</v>
      </c>
      <c r="GE160">
        <f t="shared" si="116"/>
        <v>-0.50459505496933077</v>
      </c>
      <c r="GF160">
        <f t="shared" si="116"/>
        <v>-0.40908809823633918</v>
      </c>
      <c r="GG160">
        <f t="shared" si="116"/>
        <v>-0.31111346231391707</v>
      </c>
      <c r="GH160">
        <f t="shared" si="116"/>
        <v>-0.21165007737808569</v>
      </c>
      <c r="GI160">
        <f t="shared" si="105"/>
        <v>-0.11169174869290704</v>
      </c>
      <c r="GJ160">
        <f t="shared" si="104"/>
        <v>-1.2237226836765924E-2</v>
      </c>
      <c r="GK160">
        <f t="shared" si="104"/>
        <v>8.5719771483241558E-2</v>
      </c>
      <c r="GL160">
        <f t="shared" si="104"/>
        <v>0.18120049232017713</v>
      </c>
      <c r="GM160">
        <f t="shared" si="125"/>
        <v>0.27325092387317496</v>
      </c>
      <c r="GN160">
        <f t="shared" si="125"/>
        <v>0.36095132865797819</v>
      </c>
      <c r="GO160">
        <f t="shared" si="125"/>
        <v>0.44342543321988281</v>
      </c>
      <c r="GP160">
        <f t="shared" si="125"/>
        <v>0.51984918356841736</v>
      </c>
      <c r="GQ160">
        <f t="shared" si="125"/>
        <v>0.58945897885243004</v>
      </c>
      <c r="GR160">
        <f t="shared" si="125"/>
        <v>0.65155930100738713</v>
      </c>
      <c r="GS160">
        <f t="shared" si="125"/>
        <v>0.70552966414194906</v>
      </c>
      <c r="GT160">
        <f t="shared" si="125"/>
        <v>0.75083081422790943</v>
      </c>
    </row>
    <row r="161" spans="1:202" x14ac:dyDescent="0.25">
      <c r="A161">
        <v>14.4</v>
      </c>
      <c r="B161">
        <f t="shared" si="133"/>
        <v>-0.25981735621375585</v>
      </c>
      <c r="C161">
        <f t="shared" si="133"/>
        <v>-0.15998393956692769</v>
      </c>
      <c r="D161">
        <f t="shared" si="133"/>
        <v>-6.1148025418694629E-2</v>
      </c>
      <c r="E161">
        <f t="shared" si="133"/>
        <v>3.5702850447583701E-2</v>
      </c>
      <c r="F161">
        <f t="shared" si="133"/>
        <v>0.12960098609489468</v>
      </c>
      <c r="G161">
        <f t="shared" si="133"/>
        <v>0.21960818239044716</v>
      </c>
      <c r="H161">
        <f t="shared" si="133"/>
        <v>0.30482511718127953</v>
      </c>
      <c r="I161">
        <f t="shared" si="133"/>
        <v>0.38440033102393517</v>
      </c>
      <c r="J161">
        <f t="shared" si="133"/>
        <v>0.45753873468576695</v>
      </c>
      <c r="K161">
        <f t="shared" si="133"/>
        <v>0.52350955341372751</v>
      </c>
      <c r="L161">
        <f t="shared" si="133"/>
        <v>0.58165362859414071</v>
      </c>
      <c r="M161">
        <f t="shared" si="133"/>
        <v>0.63139000384767963</v>
      </c>
      <c r="N161">
        <f t="shared" si="133"/>
        <v>0.6722217297534705</v>
      </c>
      <c r="O161">
        <f t="shared" si="133"/>
        <v>0.70374082920343706</v>
      </c>
      <c r="P161">
        <f t="shared" si="133"/>
        <v>0.72563237377470435</v>
      </c>
      <c r="Q161">
        <f t="shared" si="133"/>
        <v>0.73767763039029854</v>
      </c>
      <c r="R161">
        <f t="shared" si="132"/>
        <v>0.73975624682774921</v>
      </c>
      <c r="S161">
        <f t="shared" si="132"/>
        <v>0.73184745423871278</v>
      </c>
      <c r="T161">
        <f t="shared" si="132"/>
        <v>0.71403027466443936</v>
      </c>
      <c r="U161">
        <f t="shared" si="132"/>
        <v>0.68648273147365857</v>
      </c>
      <c r="V161">
        <f t="shared" si="132"/>
        <v>0.64948007061192592</v>
      </c>
      <c r="W161">
        <f t="shared" si="132"/>
        <v>0.60339201043511781</v>
      </c>
      <c r="X161">
        <f t="shared" si="132"/>
        <v>0.5486790476058343</v>
      </c>
      <c r="Y161">
        <f t="shared" si="132"/>
        <v>0.48588785596296441</v>
      </c>
      <c r="Z161">
        <f t="shared" si="132"/>
        <v>0.41564582433739511</v>
      </c>
      <c r="AA161">
        <f t="shared" si="132"/>
        <v>0.3386547878902007</v>
      </c>
      <c r="AB161">
        <f t="shared" si="132"/>
        <v>0.25568401560770831</v>
      </c>
      <c r="AC161">
        <f t="shared" si="132"/>
        <v>0.16756252402007393</v>
      </c>
      <c r="AD161">
        <f t="shared" si="132"/>
        <v>7.5170793942149261E-2</v>
      </c>
      <c r="AE161">
        <f t="shared" si="132"/>
        <v>-2.056802699977342E-2</v>
      </c>
      <c r="AF161">
        <f t="shared" si="132"/>
        <v>-0.11869734815388863</v>
      </c>
      <c r="AG161">
        <f t="shared" si="135"/>
        <v>-0.21823669378046534</v>
      </c>
      <c r="AH161">
        <f t="shared" si="135"/>
        <v>-0.31819149964133592</v>
      </c>
      <c r="AI161">
        <f t="shared" si="135"/>
        <v>-0.41756305035700403</v>
      </c>
      <c r="AJ161">
        <f t="shared" si="135"/>
        <v>-0.51535845824058701</v>
      </c>
      <c r="AK161">
        <f t="shared" si="135"/>
        <v>-0.61060058390337568</v>
      </c>
      <c r="AL161">
        <f t="shared" si="135"/>
        <v>-0.70233779950860831</v>
      </c>
      <c r="AM161">
        <f t="shared" si="135"/>
        <v>-0.7896534971222493</v>
      </c>
      <c r="AN161">
        <f t="shared" si="135"/>
        <v>-0.87167524715647482</v>
      </c>
      <c r="AO161">
        <f t="shared" si="135"/>
        <v>-0.94758351539772967</v>
      </c>
      <c r="AP161">
        <f t="shared" si="135"/>
        <v>-1.016619851521684</v>
      </c>
      <c r="AQ161">
        <f t="shared" si="135"/>
        <v>-1.078094467278166</v>
      </c>
      <c r="AR161">
        <f t="shared" si="135"/>
        <v>-1.131393128627344</v>
      </c>
      <c r="AS161">
        <f t="shared" si="135"/>
        <v>-1.1759832929632108</v>
      </c>
      <c r="AT161">
        <f t="shared" si="135"/>
        <v>-1.2114194301032719</v>
      </c>
      <c r="AU161">
        <f t="shared" si="135"/>
        <v>-1.2373474738788528</v>
      </c>
      <c r="AV161">
        <f t="shared" si="135"/>
        <v>-1.2535083598472203</v>
      </c>
      <c r="AW161">
        <f t="shared" si="134"/>
        <v>-1.2597406137778566</v>
      </c>
      <c r="AX161">
        <f t="shared" si="134"/>
        <v>-1.2559819650495965</v>
      </c>
      <c r="AY161">
        <f t="shared" si="134"/>
        <v>-1.2422699688380883</v>
      </c>
      <c r="AZ161">
        <f t="shared" si="134"/>
        <v>-1.2187416308768944</v>
      </c>
      <c r="BA161">
        <f t="shared" si="134"/>
        <v>-1.1856320385414882</v>
      </c>
      <c r="BB161">
        <f t="shared" si="134"/>
        <v>-1.143272011933909</v>
      </c>
      <c r="BC161">
        <f t="shared" si="134"/>
        <v>-1.0920847984376572</v>
      </c>
      <c r="BD161">
        <f t="shared" si="134"/>
        <v>-1.0325818437697429</v>
      </c>
      <c r="BE161">
        <f t="shared" si="134"/>
        <v>-0.96535768178414783</v>
      </c>
      <c r="BF161">
        <f t="shared" si="134"/>
        <v>-0.89108399408607752</v>
      </c>
      <c r="BG161">
        <f t="shared" si="134"/>
        <v>-0.81050289881139337</v>
      </c>
      <c r="BH161">
        <f t="shared" si="134"/>
        <v>-0.72441953562751316</v>
      </c>
      <c r="BI161">
        <f t="shared" si="134"/>
        <v>-0.63369402104399186</v>
      </c>
      <c r="BJ161">
        <f t="shared" si="134"/>
        <v>-0.53923285441268165</v>
      </c>
      <c r="BK161">
        <f t="shared" si="134"/>
        <v>-0.44197986048585169</v>
      </c>
      <c r="BL161">
        <f t="shared" si="137"/>
        <v>-0.34290675903125223</v>
      </c>
      <c r="BM161">
        <f t="shared" si="137"/>
        <v>-0.24300345572940613</v>
      </c>
      <c r="BN161">
        <f t="shared" si="137"/>
        <v>-0.14326815136326221</v>
      </c>
      <c r="BO161">
        <f t="shared" si="137"/>
        <v>-4.4697368125940329E-2</v>
      </c>
      <c r="BP161">
        <f t="shared" si="137"/>
        <v>5.172400729962201E-2</v>
      </c>
      <c r="BQ161">
        <f t="shared" si="137"/>
        <v>0.14503256440284246</v>
      </c>
      <c r="BR161">
        <f t="shared" si="137"/>
        <v>0.23429599492485231</v>
      </c>
      <c r="BS161">
        <f t="shared" si="137"/>
        <v>0.31862240817444426</v>
      </c>
      <c r="BT161">
        <f t="shared" si="137"/>
        <v>0.39716924250503322</v>
      </c>
      <c r="BU161">
        <f t="shared" si="137"/>
        <v>0.46915168391212009</v>
      </c>
      <c r="BV161">
        <f t="shared" si="137"/>
        <v>0.53385050763539721</v>
      </c>
      <c r="BW161">
        <f t="shared" si="137"/>
        <v>0.5906192644148085</v>
      </c>
      <c r="BX161">
        <f t="shared" si="137"/>
        <v>0.63889073959787113</v>
      </c>
      <c r="BY161">
        <f t="shared" si="137"/>
        <v>0.67818262056098311</v>
      </c>
      <c r="BZ161">
        <f t="shared" si="137"/>
        <v>0.70810231581773042</v>
      </c>
      <c r="CA161">
        <f t="shared" si="137"/>
        <v>0.72835087766324458</v>
      </c>
      <c r="CB161">
        <f t="shared" si="136"/>
        <v>0.73872598916084908</v>
      </c>
      <c r="CC161">
        <f t="shared" si="136"/>
        <v>0.73912398562601611</v>
      </c>
      <c r="CD161">
        <f t="shared" si="136"/>
        <v>0.72954089040962589</v>
      </c>
      <c r="CE161">
        <f t="shared" si="136"/>
        <v>0.7100724546313304</v>
      </c>
      <c r="CF161">
        <f t="shared" si="136"/>
        <v>0.68091320046601722</v>
      </c>
      <c r="CG161">
        <f t="shared" si="136"/>
        <v>0.64235447754253738</v>
      </c>
      <c r="CH161">
        <f t="shared" si="136"/>
        <v>0.59478155187452453</v>
      </c>
      <c r="CI161">
        <f t="shared" si="136"/>
        <v>0.53866975640973447</v>
      </c>
      <c r="CJ161">
        <f t="shared" si="136"/>
        <v>0.47457974166035749</v>
      </c>
      <c r="CK161">
        <f t="shared" si="136"/>
        <v>0.40315187386842749</v>
      </c>
      <c r="CL161">
        <f t="shared" si="136"/>
        <v>0.32509983667800585</v>
      </c>
      <c r="CM161">
        <f t="shared" si="136"/>
        <v>0.24120350024412879</v>
      </c>
      <c r="CN161">
        <f t="shared" si="136"/>
        <v>0.15230112902800075</v>
      </c>
      <c r="CO161">
        <f t="shared" si="136"/>
        <v>5.9281006135596281E-2</v>
      </c>
      <c r="CP161">
        <f t="shared" si="136"/>
        <v>-3.6927442113508208E-2</v>
      </c>
      <c r="CQ161">
        <f t="shared" si="131"/>
        <v>-0.13536293270669414</v>
      </c>
      <c r="CR161">
        <f t="shared" si="131"/>
        <v>-0.23504193076039809</v>
      </c>
      <c r="CS161">
        <f t="shared" si="131"/>
        <v>-0.33496847667556517</v>
      </c>
      <c r="CT161">
        <f t="shared" si="131"/>
        <v>-0.43414413743673552</v>
      </c>
      <c r="CU161">
        <f t="shared" si="131"/>
        <v>-0.53157798262469824</v>
      </c>
      <c r="CV161">
        <f t="shared" si="131"/>
        <v>-0.62629648546568428</v>
      </c>
      <c r="CW161">
        <f t="shared" si="131"/>
        <v>-0.71735324998907712</v>
      </c>
      <c r="CX161">
        <f t="shared" si="131"/>
        <v>-0.80383846710312556</v>
      </c>
      <c r="CY161">
        <f t="shared" si="131"/>
        <v>-0.8848880051066379</v>
      </c>
      <c r="CZ161">
        <f t="shared" si="131"/>
        <v>-0.95969204380729822</v>
      </c>
      <c r="DA161">
        <f t="shared" si="131"/>
        <v>-1.0275031659773384</v>
      </c>
      <c r="DB161">
        <f t="shared" si="131"/>
        <v>-1.0876438252994096</v>
      </c>
      <c r="DC161">
        <f t="shared" si="131"/>
        <v>-1.1395131161854259</v>
      </c>
      <c r="DD161">
        <f t="shared" si="131"/>
        <v>-1.1825927778265624</v>
      </c>
      <c r="DE161">
        <f t="shared" si="131"/>
        <v>-1.2164523724839438</v>
      </c>
      <c r="DF161">
        <f t="shared" ref="DF161:DU176" si="140">SIN(DF$16)+COS($A161)</f>
        <v>-1.2407535862802475</v>
      </c>
      <c r="DG161">
        <f t="shared" si="140"/>
        <v>-1.2552536095201332</v>
      </c>
      <c r="DH161">
        <f t="shared" si="140"/>
        <v>-1.2598075627644594</v>
      </c>
      <c r="DI161">
        <f t="shared" si="140"/>
        <v>-1.254369944417745</v>
      </c>
      <c r="DJ161">
        <f t="shared" si="140"/>
        <v>-1.2389950853650733</v>
      </c>
      <c r="DK161">
        <f t="shared" si="140"/>
        <v>-1.2138366061158448</v>
      </c>
      <c r="DL161">
        <f t="shared" si="140"/>
        <v>-1.1791458818784315</v>
      </c>
      <c r="DM161">
        <f t="shared" si="140"/>
        <v>-1.1352695309021843</v>
      </c>
      <c r="DN161">
        <f t="shared" si="140"/>
        <v>-1.0826459511824646</v>
      </c>
      <c r="DO161">
        <f t="shared" si="140"/>
        <v>-1.0218009401327892</v>
      </c>
      <c r="DP161">
        <f t="shared" si="140"/>
        <v>-0.95334244099087817</v>
      </c>
      <c r="DQ161">
        <f t="shared" si="140"/>
        <v>-0.87795446845078917</v>
      </c>
      <c r="DR161">
        <f t="shared" si="140"/>
        <v>-0.79639027421419084</v>
      </c>
      <c r="DS161">
        <f t="shared" si="140"/>
        <v>-0.70946482074835737</v>
      </c>
      <c r="DT161">
        <f t="shared" si="140"/>
        <v>-0.6180466384505845</v>
      </c>
      <c r="DU161">
        <f t="shared" si="140"/>
        <v>-0.52304914757955678</v>
      </c>
      <c r="DV161">
        <f t="shared" si="129"/>
        <v>-0.42542153166206526</v>
      </c>
      <c r="DW161">
        <f t="shared" si="129"/>
        <v>-0.32613925356495654</v>
      </c>
      <c r="DX161">
        <f t="shared" si="129"/>
        <v>-0.22619430899261916</v>
      </c>
      <c r="DY161">
        <f t="shared" si="129"/>
        <v>-0.12658531479381363</v>
      </c>
      <c r="DZ161">
        <f t="shared" si="129"/>
        <v>-2.8307531112216899E-2</v>
      </c>
      <c r="EA161">
        <f t="shared" si="129"/>
        <v>6.7657082923937184E-2</v>
      </c>
      <c r="EB161">
        <f t="shared" si="129"/>
        <v>0.16034968061288507</v>
      </c>
      <c r="EC161">
        <f t="shared" si="129"/>
        <v>0.24884410815861785</v>
      </c>
      <c r="ED161">
        <f t="shared" si="129"/>
        <v>0.33225615849346718</v>
      </c>
      <c r="EE161">
        <f t="shared" si="129"/>
        <v>0.40975240598284651</v>
      </c>
      <c r="EF161">
        <f t="shared" si="128"/>
        <v>0.48055853373869278</v>
      </c>
      <c r="EG161">
        <f t="shared" si="128"/>
        <v>0.54396707033786518</v>
      </c>
      <c r="EH161">
        <f t="shared" ref="EH161:EW183" si="141">SIN(EH$16)+COS($A161)</f>
        <v>0.59934445864273989</v>
      </c>
      <c r="EI161">
        <f t="shared" si="141"/>
        <v>0.64613738609470595</v>
      </c>
      <c r="EJ161">
        <f t="shared" si="141"/>
        <v>0.68387831323034898</v>
      </c>
      <c r="EK161">
        <f t="shared" si="141"/>
        <v>0.71219014518122004</v>
      </c>
      <c r="EL161">
        <f t="shared" si="141"/>
        <v>0.73078999948111445</v>
      </c>
      <c r="EM161">
        <f t="shared" si="141"/>
        <v>0.73949203253416185</v>
      </c>
      <c r="EN161">
        <f t="shared" si="141"/>
        <v>0.73820929650260592</v>
      </c>
      <c r="EO161">
        <f t="shared" si="141"/>
        <v>0.72695460806085754</v>
      </c>
      <c r="EP161">
        <f t="shared" si="141"/>
        <v>0.70584042033552152</v>
      </c>
      <c r="EQ161">
        <f t="shared" si="141"/>
        <v>0.67507769931092709</v>
      </c>
      <c r="ER161">
        <f t="shared" si="141"/>
        <v>0.6349738159267484</v>
      </c>
      <c r="ES161">
        <f t="shared" si="141"/>
        <v>0.58592947492917835</v>
      </c>
      <c r="ET161">
        <f t="shared" si="141"/>
        <v>0.52843471116156038</v>
      </c>
      <c r="EU161">
        <f t="shared" si="141"/>
        <v>0.46306399329822018</v>
      </c>
      <c r="EV161">
        <f t="shared" si="141"/>
        <v>0.39047048394336098</v>
      </c>
      <c r="EW161">
        <f t="shared" si="141"/>
        <v>0.31137951344623277</v>
      </c>
      <c r="EX161">
        <f t="shared" si="139"/>
        <v>0.22658133264004382</v>
      </c>
      <c r="EY161">
        <f t="shared" si="139"/>
        <v>0.13692321691685622</v>
      </c>
      <c r="EZ161">
        <f t="shared" si="139"/>
        <v>4.330100053194641E-2</v>
      </c>
      <c r="FA161">
        <f t="shared" si="139"/>
        <v>-5.3349874275959247E-2</v>
      </c>
      <c r="FB161">
        <f t="shared" si="139"/>
        <v>-0.15206370391431179</v>
      </c>
      <c r="FC161">
        <f t="shared" si="139"/>
        <v>-0.25185417242781849</v>
      </c>
      <c r="FD161">
        <f t="shared" si="139"/>
        <v>-0.35172420644143748</v>
      </c>
      <c r="FE161">
        <f t="shared" si="139"/>
        <v>-0.45067593758794522</v>
      </c>
      <c r="FF161">
        <f t="shared" si="139"/>
        <v>-0.54772067287882109</v>
      </c>
      <c r="FG161">
        <f t="shared" si="139"/>
        <v>-0.64188877339776496</v>
      </c>
      <c r="FH161">
        <f t="shared" si="139"/>
        <v>-0.73223934261222201</v>
      </c>
      <c r="FI161">
        <f t="shared" si="138"/>
        <v>-0.81786962750053527</v>
      </c>
      <c r="FJ161">
        <f t="shared" si="138"/>
        <v>-0.89792403856170333</v>
      </c>
      <c r="FK161">
        <f t="shared" si="138"/>
        <v>-0.97160269858287895</v>
      </c>
      <c r="FL161">
        <f t="shared" si="138"/>
        <v>-1.0381694347480543</v>
      </c>
      <c r="FM161">
        <f t="shared" si="138"/>
        <v>-1.0969591342335026</v>
      </c>
      <c r="FN161">
        <f t="shared" si="138"/>
        <v>-1.1473843897952605</v>
      </c>
      <c r="FO161">
        <f t="shared" si="138"/>
        <v>-1.1889413689481243</v>
      </c>
      <c r="FP161">
        <f t="shared" si="138"/>
        <v>-1.2212148480933127</v>
      </c>
      <c r="FQ161">
        <f t="shared" si="138"/>
        <v>-1.2438823612953993</v>
      </c>
      <c r="FR161">
        <f t="shared" si="138"/>
        <v>-1.2567174222553519</v>
      </c>
      <c r="FS161">
        <f t="shared" si="138"/>
        <v>-1.259591787286767</v>
      </c>
      <c r="FT161">
        <f t="shared" si="138"/>
        <v>-1.252476736684389</v>
      </c>
      <c r="FU161">
        <f t="shared" si="138"/>
        <v>-1.2354433616819134</v>
      </c>
      <c r="FV161">
        <f t="shared" si="138"/>
        <v>-1.2086618541318799</v>
      </c>
      <c r="FW161">
        <f t="shared" si="117"/>
        <v>-1.1723998060049403</v>
      </c>
      <c r="FX161">
        <f t="shared" si="117"/>
        <v>-1.1270195356993371</v>
      </c>
      <c r="FY161">
        <f t="shared" si="117"/>
        <v>-1.0729744678752444</v>
      </c>
      <c r="FZ161">
        <f t="shared" si="117"/>
        <v>-1.0108046029854318</v>
      </c>
      <c r="GA161">
        <f t="shared" si="117"/>
        <v>-0.94113112176925573</v>
      </c>
      <c r="GB161">
        <f t="shared" si="117"/>
        <v>-0.86465017862004001</v>
      </c>
      <c r="GC161">
        <f t="shared" si="116"/>
        <v>-0.78212594584048745</v>
      </c>
      <c r="GD161">
        <f t="shared" si="116"/>
        <v>-0.69438297828565254</v>
      </c>
      <c r="GE161">
        <f t="shared" si="116"/>
        <v>-0.60229797468336832</v>
      </c>
      <c r="GF161">
        <f t="shared" si="116"/>
        <v>-0.50679101795037673</v>
      </c>
      <c r="GG161">
        <f t="shared" si="116"/>
        <v>-0.40881638202795467</v>
      </c>
      <c r="GH161">
        <f t="shared" si="116"/>
        <v>-0.30935299709212327</v>
      </c>
      <c r="GI161">
        <f t="shared" si="105"/>
        <v>-0.20939466840694462</v>
      </c>
      <c r="GJ161">
        <f t="shared" si="104"/>
        <v>-0.1099401465508035</v>
      </c>
      <c r="GK161">
        <f t="shared" si="104"/>
        <v>-1.198314823079602E-2</v>
      </c>
      <c r="GL161">
        <f t="shared" si="104"/>
        <v>8.3497572606139547E-2</v>
      </c>
      <c r="GM161">
        <f t="shared" si="125"/>
        <v>0.17554800415913735</v>
      </c>
      <c r="GN161">
        <f t="shared" si="125"/>
        <v>0.26324840894394058</v>
      </c>
      <c r="GO161">
        <f t="shared" si="125"/>
        <v>0.34572251350584521</v>
      </c>
      <c r="GP161">
        <f t="shared" si="125"/>
        <v>0.42214626385437976</v>
      </c>
      <c r="GQ161">
        <f t="shared" si="125"/>
        <v>0.49175605913839243</v>
      </c>
      <c r="GR161">
        <f t="shared" si="125"/>
        <v>0.55385638129334946</v>
      </c>
      <c r="GS161">
        <f t="shared" si="125"/>
        <v>0.60782674442791151</v>
      </c>
      <c r="GT161">
        <f t="shared" si="125"/>
        <v>0.65312789451387188</v>
      </c>
    </row>
    <row r="162" spans="1:202" x14ac:dyDescent="0.25">
      <c r="A162">
        <v>14.5</v>
      </c>
      <c r="B162">
        <f t="shared" si="133"/>
        <v>-0.35492426678870498</v>
      </c>
      <c r="C162">
        <f t="shared" si="133"/>
        <v>-0.25509085014187682</v>
      </c>
      <c r="D162">
        <f t="shared" si="133"/>
        <v>-0.15625493599364376</v>
      </c>
      <c r="E162">
        <f t="shared" si="133"/>
        <v>-5.9404060127365432E-2</v>
      </c>
      <c r="F162">
        <f t="shared" si="133"/>
        <v>3.4494075519945544E-2</v>
      </c>
      <c r="G162">
        <f t="shared" si="133"/>
        <v>0.12450127181549803</v>
      </c>
      <c r="H162">
        <f t="shared" si="133"/>
        <v>0.20971820660633039</v>
      </c>
      <c r="I162">
        <f t="shared" si="133"/>
        <v>0.28929342044898604</v>
      </c>
      <c r="J162">
        <f t="shared" si="133"/>
        <v>0.36243182411081781</v>
      </c>
      <c r="K162">
        <f t="shared" si="133"/>
        <v>0.42840264283877844</v>
      </c>
      <c r="L162">
        <f t="shared" si="133"/>
        <v>0.48654671801919153</v>
      </c>
      <c r="M162">
        <f t="shared" si="133"/>
        <v>0.53628309327273049</v>
      </c>
      <c r="N162">
        <f t="shared" si="133"/>
        <v>0.57711481917852137</v>
      </c>
      <c r="O162">
        <f t="shared" si="133"/>
        <v>0.60863391862848792</v>
      </c>
      <c r="P162">
        <f t="shared" si="133"/>
        <v>0.63052546319975522</v>
      </c>
      <c r="Q162">
        <f t="shared" si="133"/>
        <v>0.64257071981534941</v>
      </c>
      <c r="R162">
        <f t="shared" si="132"/>
        <v>0.64464933625280008</v>
      </c>
      <c r="S162">
        <f t="shared" si="132"/>
        <v>0.63674054366376365</v>
      </c>
      <c r="T162">
        <f t="shared" si="132"/>
        <v>0.61892336408949022</v>
      </c>
      <c r="U162">
        <f t="shared" si="132"/>
        <v>0.59137582089870944</v>
      </c>
      <c r="V162">
        <f t="shared" si="132"/>
        <v>0.55437316003697679</v>
      </c>
      <c r="W162">
        <f t="shared" si="132"/>
        <v>0.50828509986016868</v>
      </c>
      <c r="X162">
        <f t="shared" si="132"/>
        <v>0.45357213703088511</v>
      </c>
      <c r="Y162">
        <f t="shared" si="132"/>
        <v>0.39078094538801528</v>
      </c>
      <c r="Z162">
        <f t="shared" si="132"/>
        <v>0.32053891376244598</v>
      </c>
      <c r="AA162">
        <f t="shared" si="132"/>
        <v>0.24354787731525157</v>
      </c>
      <c r="AB162">
        <f t="shared" si="132"/>
        <v>0.16057710503275918</v>
      </c>
      <c r="AC162">
        <f t="shared" si="132"/>
        <v>7.24556134451248E-2</v>
      </c>
      <c r="AD162">
        <f t="shared" si="132"/>
        <v>-1.9936116632799872E-2</v>
      </c>
      <c r="AE162">
        <f t="shared" si="132"/>
        <v>-0.11567493757472255</v>
      </c>
      <c r="AF162">
        <f t="shared" si="132"/>
        <v>-0.21380425872883776</v>
      </c>
      <c r="AG162">
        <f t="shared" si="135"/>
        <v>-0.31334360435541447</v>
      </c>
      <c r="AH162">
        <f t="shared" si="135"/>
        <v>-0.41329841021628505</v>
      </c>
      <c r="AI162">
        <f t="shared" si="135"/>
        <v>-0.51266996093195316</v>
      </c>
      <c r="AJ162">
        <f t="shared" si="135"/>
        <v>-0.61046536881553615</v>
      </c>
      <c r="AK162">
        <f t="shared" si="135"/>
        <v>-0.70570749447832481</v>
      </c>
      <c r="AL162">
        <f t="shared" si="135"/>
        <v>-0.79744471008355744</v>
      </c>
      <c r="AM162">
        <f t="shared" si="135"/>
        <v>-0.88476040769719844</v>
      </c>
      <c r="AN162">
        <f t="shared" si="135"/>
        <v>-0.96678215773142395</v>
      </c>
      <c r="AO162">
        <f t="shared" si="135"/>
        <v>-1.0426904259726788</v>
      </c>
      <c r="AP162">
        <f t="shared" si="135"/>
        <v>-1.1117267620966331</v>
      </c>
      <c r="AQ162">
        <f t="shared" si="135"/>
        <v>-1.1732013778531152</v>
      </c>
      <c r="AR162">
        <f t="shared" si="135"/>
        <v>-1.2265000392022931</v>
      </c>
      <c r="AS162">
        <f t="shared" si="135"/>
        <v>-1.2710902035381599</v>
      </c>
      <c r="AT162">
        <f t="shared" si="135"/>
        <v>-1.306526340678221</v>
      </c>
      <c r="AU162">
        <f t="shared" si="135"/>
        <v>-1.3324543844538019</v>
      </c>
      <c r="AV162">
        <f t="shared" si="135"/>
        <v>-1.3486152704221694</v>
      </c>
      <c r="AW162">
        <f t="shared" si="134"/>
        <v>-1.3548475243528058</v>
      </c>
      <c r="AX162">
        <f t="shared" si="134"/>
        <v>-1.3510888756245456</v>
      </c>
      <c r="AY162">
        <f t="shared" si="134"/>
        <v>-1.3373768794130374</v>
      </c>
      <c r="AZ162">
        <f t="shared" si="134"/>
        <v>-1.3138485414518435</v>
      </c>
      <c r="BA162">
        <f t="shared" si="134"/>
        <v>-1.2807389491164374</v>
      </c>
      <c r="BB162">
        <f t="shared" si="134"/>
        <v>-1.2383789225088582</v>
      </c>
      <c r="BC162">
        <f t="shared" si="134"/>
        <v>-1.1871917090126063</v>
      </c>
      <c r="BD162">
        <f t="shared" si="134"/>
        <v>-1.1276887543446921</v>
      </c>
      <c r="BE162">
        <f t="shared" si="134"/>
        <v>-1.060464592359097</v>
      </c>
      <c r="BF162">
        <f t="shared" si="134"/>
        <v>-0.98619090466102666</v>
      </c>
      <c r="BG162">
        <f t="shared" si="134"/>
        <v>-0.9056098093863425</v>
      </c>
      <c r="BH162">
        <f t="shared" si="134"/>
        <v>-0.81952644620246229</v>
      </c>
      <c r="BI162">
        <f t="shared" si="134"/>
        <v>-0.72880093161894099</v>
      </c>
      <c r="BJ162">
        <f t="shared" si="134"/>
        <v>-0.63433976498763078</v>
      </c>
      <c r="BK162">
        <f t="shared" si="134"/>
        <v>-0.53708677106080083</v>
      </c>
      <c r="BL162">
        <f t="shared" si="137"/>
        <v>-0.43801366960620136</v>
      </c>
      <c r="BM162">
        <f t="shared" si="137"/>
        <v>-0.33811036630435526</v>
      </c>
      <c r="BN162">
        <f t="shared" si="137"/>
        <v>-0.23837506193821134</v>
      </c>
      <c r="BO162">
        <f t="shared" si="137"/>
        <v>-0.13980427870088946</v>
      </c>
      <c r="BP162">
        <f t="shared" si="137"/>
        <v>-4.3382903275327123E-2</v>
      </c>
      <c r="BQ162">
        <f t="shared" si="137"/>
        <v>4.9925653827893324E-2</v>
      </c>
      <c r="BR162">
        <f t="shared" si="137"/>
        <v>0.13918908434990318</v>
      </c>
      <c r="BS162">
        <f t="shared" si="137"/>
        <v>0.22351549759949513</v>
      </c>
      <c r="BT162">
        <f t="shared" si="137"/>
        <v>0.30206233193008408</v>
      </c>
      <c r="BU162">
        <f t="shared" si="137"/>
        <v>0.37404477333717095</v>
      </c>
      <c r="BV162">
        <f t="shared" si="137"/>
        <v>0.43874359706044813</v>
      </c>
      <c r="BW162">
        <f t="shared" si="137"/>
        <v>0.49551235383985942</v>
      </c>
      <c r="BX162">
        <f t="shared" si="137"/>
        <v>0.54378382902292199</v>
      </c>
      <c r="BY162">
        <f t="shared" si="137"/>
        <v>0.58307570998603397</v>
      </c>
      <c r="BZ162">
        <f t="shared" si="137"/>
        <v>0.61299540524278129</v>
      </c>
      <c r="CA162">
        <f t="shared" si="137"/>
        <v>0.63324396708829545</v>
      </c>
      <c r="CB162">
        <f t="shared" si="136"/>
        <v>0.64361907858589995</v>
      </c>
      <c r="CC162">
        <f t="shared" si="136"/>
        <v>0.64401707505106698</v>
      </c>
      <c r="CD162">
        <f t="shared" si="136"/>
        <v>0.63443397983467675</v>
      </c>
      <c r="CE162">
        <f t="shared" si="136"/>
        <v>0.61496554405638126</v>
      </c>
      <c r="CF162">
        <f t="shared" si="136"/>
        <v>0.58580628989106809</v>
      </c>
      <c r="CG162">
        <f t="shared" si="136"/>
        <v>0.54724756696758825</v>
      </c>
      <c r="CH162">
        <f t="shared" si="136"/>
        <v>0.49967464129957545</v>
      </c>
      <c r="CI162">
        <f t="shared" si="136"/>
        <v>0.44356284583478528</v>
      </c>
      <c r="CJ162">
        <f t="shared" si="136"/>
        <v>0.37947283108540836</v>
      </c>
      <c r="CK162">
        <f t="shared" si="136"/>
        <v>0.30804496329347836</v>
      </c>
      <c r="CL162">
        <f t="shared" si="136"/>
        <v>0.22999292610305672</v>
      </c>
      <c r="CM162">
        <f t="shared" si="136"/>
        <v>0.14609658966917966</v>
      </c>
      <c r="CN162">
        <f t="shared" si="136"/>
        <v>5.7194218453051615E-2</v>
      </c>
      <c r="CO162">
        <f t="shared" si="136"/>
        <v>-3.5825904439352851E-2</v>
      </c>
      <c r="CP162">
        <f t="shared" si="136"/>
        <v>-0.13203435268845734</v>
      </c>
      <c r="CQ162">
        <f t="shared" ref="CQ162:DF177" si="142">SIN(CQ$16)+COS($A162)</f>
        <v>-0.23046984328164327</v>
      </c>
      <c r="CR162">
        <f t="shared" si="142"/>
        <v>-0.33014884133534722</v>
      </c>
      <c r="CS162">
        <f t="shared" si="142"/>
        <v>-0.43007538725051431</v>
      </c>
      <c r="CT162">
        <f t="shared" si="142"/>
        <v>-0.52925104801168465</v>
      </c>
      <c r="CU162">
        <f t="shared" si="142"/>
        <v>-0.62668489319964737</v>
      </c>
      <c r="CV162">
        <f t="shared" si="142"/>
        <v>-0.72140339604063342</v>
      </c>
      <c r="CW162">
        <f t="shared" si="142"/>
        <v>-0.81246016056402626</v>
      </c>
      <c r="CX162">
        <f t="shared" si="142"/>
        <v>-0.8989453776780747</v>
      </c>
      <c r="CY162">
        <f t="shared" si="142"/>
        <v>-0.97999491568158703</v>
      </c>
      <c r="CZ162">
        <f t="shared" si="142"/>
        <v>-1.0547989543822474</v>
      </c>
      <c r="DA162">
        <f t="shared" si="142"/>
        <v>-1.1226100765522875</v>
      </c>
      <c r="DB162">
        <f t="shared" si="142"/>
        <v>-1.1827507358743587</v>
      </c>
      <c r="DC162">
        <f t="shared" si="142"/>
        <v>-1.2346200267603751</v>
      </c>
      <c r="DD162">
        <f t="shared" si="142"/>
        <v>-1.2776996884015115</v>
      </c>
      <c r="DE162">
        <f t="shared" si="142"/>
        <v>-1.3115592830588929</v>
      </c>
      <c r="DF162">
        <f t="shared" si="142"/>
        <v>-1.3358604968551966</v>
      </c>
      <c r="DG162">
        <f t="shared" si="140"/>
        <v>-1.3503605200950823</v>
      </c>
      <c r="DH162">
        <f t="shared" si="140"/>
        <v>-1.3549144733394085</v>
      </c>
      <c r="DI162">
        <f t="shared" si="140"/>
        <v>-1.3494768549926941</v>
      </c>
      <c r="DJ162">
        <f t="shared" si="140"/>
        <v>-1.3341019959400224</v>
      </c>
      <c r="DK162">
        <f t="shared" si="140"/>
        <v>-1.3089435166907939</v>
      </c>
      <c r="DL162">
        <f t="shared" si="140"/>
        <v>-1.2742527924533806</v>
      </c>
      <c r="DM162">
        <f t="shared" si="140"/>
        <v>-1.2303764414771334</v>
      </c>
      <c r="DN162">
        <f t="shared" si="140"/>
        <v>-1.1777528617574138</v>
      </c>
      <c r="DO162">
        <f t="shared" si="140"/>
        <v>-1.1169078507077383</v>
      </c>
      <c r="DP162">
        <f t="shared" si="140"/>
        <v>-1.0484493515658273</v>
      </c>
      <c r="DQ162">
        <f t="shared" si="140"/>
        <v>-0.9730613790257383</v>
      </c>
      <c r="DR162">
        <f t="shared" si="140"/>
        <v>-0.89149718478913997</v>
      </c>
      <c r="DS162">
        <f t="shared" si="140"/>
        <v>-0.8045717313233065</v>
      </c>
      <c r="DT162">
        <f t="shared" si="140"/>
        <v>-0.71315354902553363</v>
      </c>
      <c r="DU162">
        <f t="shared" si="140"/>
        <v>-0.61815605815450592</v>
      </c>
      <c r="DV162">
        <f t="shared" si="129"/>
        <v>-0.52052844223701444</v>
      </c>
      <c r="DW162">
        <f t="shared" si="129"/>
        <v>-0.42124616413990568</v>
      </c>
      <c r="DX162">
        <f t="shared" si="129"/>
        <v>-0.3213012195675683</v>
      </c>
      <c r="DY162">
        <f t="shared" si="129"/>
        <v>-0.22169222536876276</v>
      </c>
      <c r="DZ162">
        <f t="shared" si="129"/>
        <v>-0.12341444168716603</v>
      </c>
      <c r="EA162">
        <f t="shared" si="129"/>
        <v>-2.7449827651011949E-2</v>
      </c>
      <c r="EB162">
        <f t="shared" si="129"/>
        <v>6.5242770037935938E-2</v>
      </c>
      <c r="EC162">
        <f t="shared" si="129"/>
        <v>0.15373719758366872</v>
      </c>
      <c r="ED162">
        <f t="shared" si="129"/>
        <v>0.23714924791851805</v>
      </c>
      <c r="EE162">
        <f t="shared" si="129"/>
        <v>0.31464549540789738</v>
      </c>
      <c r="EF162">
        <f t="shared" ref="EF162:EU183" si="143">SIN(EF$16)+COS($A162)</f>
        <v>0.38545162316374365</v>
      </c>
      <c r="EG162">
        <f t="shared" si="143"/>
        <v>0.44886015976291599</v>
      </c>
      <c r="EH162">
        <f t="shared" si="143"/>
        <v>0.50423754806779075</v>
      </c>
      <c r="EI162">
        <f t="shared" si="143"/>
        <v>0.55103047551975681</v>
      </c>
      <c r="EJ162">
        <f t="shared" si="143"/>
        <v>0.58877140265539984</v>
      </c>
      <c r="EK162">
        <f t="shared" si="143"/>
        <v>0.6170832346062709</v>
      </c>
      <c r="EL162">
        <f t="shared" si="143"/>
        <v>0.63568308890616532</v>
      </c>
      <c r="EM162">
        <f t="shared" si="143"/>
        <v>0.64438512195921271</v>
      </c>
      <c r="EN162">
        <f t="shared" si="143"/>
        <v>0.64310238592765678</v>
      </c>
      <c r="EO162">
        <f t="shared" si="143"/>
        <v>0.63184769748590841</v>
      </c>
      <c r="EP162">
        <f t="shared" si="143"/>
        <v>0.61073350976057239</v>
      </c>
      <c r="EQ162">
        <f t="shared" si="143"/>
        <v>0.57997078873597796</v>
      </c>
      <c r="ER162">
        <f t="shared" si="143"/>
        <v>0.53986690535179926</v>
      </c>
      <c r="ES162">
        <f t="shared" si="143"/>
        <v>0.49082256435422927</v>
      </c>
      <c r="ET162">
        <f t="shared" si="143"/>
        <v>0.4333278005866113</v>
      </c>
      <c r="EU162">
        <f t="shared" si="143"/>
        <v>0.36795708272327105</v>
      </c>
      <c r="EV162">
        <f t="shared" si="141"/>
        <v>0.29536357336841185</v>
      </c>
      <c r="EW162">
        <f t="shared" si="141"/>
        <v>0.21627260287128364</v>
      </c>
      <c r="EX162">
        <f t="shared" si="139"/>
        <v>0.13147442206509469</v>
      </c>
      <c r="EY162">
        <f t="shared" si="139"/>
        <v>4.1816306341907084E-2</v>
      </c>
      <c r="EZ162">
        <f t="shared" si="139"/>
        <v>-5.1805910043002723E-2</v>
      </c>
      <c r="FA162">
        <f t="shared" si="139"/>
        <v>-0.14845678485090838</v>
      </c>
      <c r="FB162">
        <f t="shared" si="139"/>
        <v>-0.24717061448926092</v>
      </c>
      <c r="FC162">
        <f t="shared" si="139"/>
        <v>-0.34696108300276762</v>
      </c>
      <c r="FD162">
        <f t="shared" si="139"/>
        <v>-0.44683111701638661</v>
      </c>
      <c r="FE162">
        <f t="shared" si="139"/>
        <v>-0.54578284816289435</v>
      </c>
      <c r="FF162">
        <f t="shared" si="139"/>
        <v>-0.64282758345377022</v>
      </c>
      <c r="FG162">
        <f t="shared" si="139"/>
        <v>-0.73699568397271409</v>
      </c>
      <c r="FH162">
        <f t="shared" si="139"/>
        <v>-0.82734625318717114</v>
      </c>
      <c r="FI162">
        <f t="shared" si="138"/>
        <v>-0.9129765380754844</v>
      </c>
      <c r="FJ162">
        <f t="shared" si="138"/>
        <v>-0.99303094913665246</v>
      </c>
      <c r="FK162">
        <f t="shared" si="138"/>
        <v>-1.0667096091578281</v>
      </c>
      <c r="FL162">
        <f t="shared" si="138"/>
        <v>-1.1332763453230035</v>
      </c>
      <c r="FM162">
        <f t="shared" si="138"/>
        <v>-1.1920660448084517</v>
      </c>
      <c r="FN162">
        <f t="shared" si="138"/>
        <v>-1.2424913003702096</v>
      </c>
      <c r="FO162">
        <f t="shared" si="138"/>
        <v>-1.2840482795230734</v>
      </c>
      <c r="FP162">
        <f t="shared" si="138"/>
        <v>-1.3163217586682618</v>
      </c>
      <c r="FQ162">
        <f t="shared" si="138"/>
        <v>-1.3389892718703484</v>
      </c>
      <c r="FR162">
        <f t="shared" si="138"/>
        <v>-1.351824332830301</v>
      </c>
      <c r="FS162">
        <f t="shared" si="138"/>
        <v>-1.3546986978617162</v>
      </c>
      <c r="FT162">
        <f t="shared" si="138"/>
        <v>-1.3475836472593381</v>
      </c>
      <c r="FU162">
        <f t="shared" si="138"/>
        <v>-1.3305502722568625</v>
      </c>
      <c r="FV162">
        <f t="shared" si="138"/>
        <v>-1.303768764706829</v>
      </c>
      <c r="FW162">
        <f t="shared" si="117"/>
        <v>-1.2675067165798894</v>
      </c>
      <c r="FX162">
        <f t="shared" si="117"/>
        <v>-1.2221264462742862</v>
      </c>
      <c r="FY162">
        <f t="shared" si="117"/>
        <v>-1.1680813784501936</v>
      </c>
      <c r="FZ162">
        <f t="shared" si="117"/>
        <v>-1.105911513560381</v>
      </c>
      <c r="GA162">
        <f t="shared" si="117"/>
        <v>-1.0362380323442049</v>
      </c>
      <c r="GB162">
        <f t="shared" si="117"/>
        <v>-0.95975708919498914</v>
      </c>
      <c r="GC162">
        <f t="shared" si="116"/>
        <v>-0.87723285641543658</v>
      </c>
      <c r="GD162">
        <f t="shared" si="116"/>
        <v>-0.78948988886060167</v>
      </c>
      <c r="GE162">
        <f t="shared" si="116"/>
        <v>-0.69740488525831745</v>
      </c>
      <c r="GF162">
        <f t="shared" si="116"/>
        <v>-0.60189792852532586</v>
      </c>
      <c r="GG162">
        <f t="shared" si="116"/>
        <v>-0.50392329260290381</v>
      </c>
      <c r="GH162">
        <f t="shared" si="116"/>
        <v>-0.4044599076670724</v>
      </c>
      <c r="GI162">
        <f t="shared" si="105"/>
        <v>-0.30450157898189378</v>
      </c>
      <c r="GJ162">
        <f t="shared" si="104"/>
        <v>-0.20504705712575264</v>
      </c>
      <c r="GK162">
        <f t="shared" si="104"/>
        <v>-0.10709005880574515</v>
      </c>
      <c r="GL162">
        <f t="shared" si="104"/>
        <v>-1.1609337968809585E-2</v>
      </c>
      <c r="GM162">
        <f t="shared" si="125"/>
        <v>8.0441093584188217E-2</v>
      </c>
      <c r="GN162">
        <f t="shared" si="125"/>
        <v>0.16814149836899145</v>
      </c>
      <c r="GO162">
        <f t="shared" si="125"/>
        <v>0.25061560293089608</v>
      </c>
      <c r="GP162">
        <f t="shared" si="125"/>
        <v>0.32703935327943062</v>
      </c>
      <c r="GQ162">
        <f t="shared" si="125"/>
        <v>0.3966491485634433</v>
      </c>
      <c r="GR162">
        <f t="shared" si="125"/>
        <v>0.45874947071840039</v>
      </c>
      <c r="GS162">
        <f t="shared" si="125"/>
        <v>0.51271983385296238</v>
      </c>
      <c r="GT162">
        <f t="shared" si="125"/>
        <v>0.55802098393892274</v>
      </c>
    </row>
    <row r="163" spans="1:202" x14ac:dyDescent="0.25">
      <c r="A163">
        <v>14.6</v>
      </c>
      <c r="B163">
        <f t="shared" si="133"/>
        <v>-0.44648489141226561</v>
      </c>
      <c r="C163">
        <f t="shared" si="133"/>
        <v>-0.34665147476543745</v>
      </c>
      <c r="D163">
        <f t="shared" si="133"/>
        <v>-0.24781556061720439</v>
      </c>
      <c r="E163">
        <f t="shared" si="133"/>
        <v>-0.15096468475092606</v>
      </c>
      <c r="F163">
        <f t="shared" si="133"/>
        <v>-5.7066549103615083E-2</v>
      </c>
      <c r="G163">
        <f t="shared" si="133"/>
        <v>3.29406471919374E-2</v>
      </c>
      <c r="H163">
        <f t="shared" si="133"/>
        <v>0.11815758198276977</v>
      </c>
      <c r="I163">
        <f t="shared" si="133"/>
        <v>0.19773279582542541</v>
      </c>
      <c r="J163">
        <f t="shared" si="133"/>
        <v>0.27087119948725719</v>
      </c>
      <c r="K163">
        <f t="shared" si="133"/>
        <v>0.33684201821521781</v>
      </c>
      <c r="L163">
        <f t="shared" si="133"/>
        <v>0.3949860933956309</v>
      </c>
      <c r="M163">
        <f t="shared" si="133"/>
        <v>0.44472246864916981</v>
      </c>
      <c r="N163">
        <f t="shared" si="133"/>
        <v>0.48555419455496068</v>
      </c>
      <c r="O163">
        <f t="shared" si="133"/>
        <v>0.51707329400492741</v>
      </c>
      <c r="P163">
        <f t="shared" si="133"/>
        <v>0.53896483857619448</v>
      </c>
      <c r="Q163">
        <f t="shared" si="133"/>
        <v>0.5510100951917889</v>
      </c>
      <c r="R163">
        <f t="shared" si="132"/>
        <v>0.55308871162923956</v>
      </c>
      <c r="S163">
        <f t="shared" si="132"/>
        <v>0.54517991904020291</v>
      </c>
      <c r="T163">
        <f t="shared" si="132"/>
        <v>0.52736273946592949</v>
      </c>
      <c r="U163">
        <f t="shared" si="132"/>
        <v>0.49981519627514887</v>
      </c>
      <c r="V163">
        <f t="shared" si="132"/>
        <v>0.4628125354134161</v>
      </c>
      <c r="W163">
        <f t="shared" si="132"/>
        <v>0.41672447523660811</v>
      </c>
      <c r="X163">
        <f t="shared" si="132"/>
        <v>0.36201151240732449</v>
      </c>
      <c r="Y163">
        <f t="shared" si="132"/>
        <v>0.29922032076445465</v>
      </c>
      <c r="Z163">
        <f t="shared" si="132"/>
        <v>0.22897828913888535</v>
      </c>
      <c r="AA163">
        <f t="shared" si="132"/>
        <v>0.15198725269169094</v>
      </c>
      <c r="AB163">
        <f t="shared" si="132"/>
        <v>6.9016480409198555E-2</v>
      </c>
      <c r="AC163">
        <f t="shared" si="132"/>
        <v>-1.9105011178435827E-2</v>
      </c>
      <c r="AD163">
        <f t="shared" si="132"/>
        <v>-0.1114967412563605</v>
      </c>
      <c r="AE163">
        <f t="shared" si="132"/>
        <v>-0.20723556219828318</v>
      </c>
      <c r="AF163">
        <f t="shared" si="132"/>
        <v>-0.30536488335239842</v>
      </c>
      <c r="AG163">
        <f t="shared" si="135"/>
        <v>-0.4049042289789751</v>
      </c>
      <c r="AH163">
        <f t="shared" si="135"/>
        <v>-0.50485903483984573</v>
      </c>
      <c r="AI163">
        <f t="shared" si="135"/>
        <v>-0.60423058555551379</v>
      </c>
      <c r="AJ163">
        <f t="shared" si="135"/>
        <v>-0.70202599343909688</v>
      </c>
      <c r="AK163">
        <f t="shared" si="135"/>
        <v>-0.79726811910188544</v>
      </c>
      <c r="AL163">
        <f t="shared" si="135"/>
        <v>-0.88900533470711807</v>
      </c>
      <c r="AM163">
        <f t="shared" si="135"/>
        <v>-0.97632103232075895</v>
      </c>
      <c r="AN163">
        <f t="shared" si="135"/>
        <v>-1.0583427823549845</v>
      </c>
      <c r="AO163">
        <f t="shared" si="135"/>
        <v>-1.1342510505962393</v>
      </c>
      <c r="AP163">
        <f t="shared" si="135"/>
        <v>-1.2032873867201939</v>
      </c>
      <c r="AQ163">
        <f t="shared" si="135"/>
        <v>-1.2647620024766759</v>
      </c>
      <c r="AR163">
        <f t="shared" si="135"/>
        <v>-1.3180606638258539</v>
      </c>
      <c r="AS163">
        <f t="shared" si="135"/>
        <v>-1.3626508281617205</v>
      </c>
      <c r="AT163">
        <f t="shared" si="135"/>
        <v>-1.3980869653017816</v>
      </c>
      <c r="AU163">
        <f t="shared" si="135"/>
        <v>-1.4240150090773627</v>
      </c>
      <c r="AV163">
        <f t="shared" si="135"/>
        <v>-1.44017589504573</v>
      </c>
      <c r="AW163">
        <f t="shared" si="134"/>
        <v>-1.4464081489763665</v>
      </c>
      <c r="AX163">
        <f t="shared" si="134"/>
        <v>-1.4426495002481063</v>
      </c>
      <c r="AY163">
        <f t="shared" si="134"/>
        <v>-1.4289375040365981</v>
      </c>
      <c r="AZ163">
        <f t="shared" si="134"/>
        <v>-1.405409166075404</v>
      </c>
      <c r="BA163">
        <f t="shared" si="134"/>
        <v>-1.3722995737399981</v>
      </c>
      <c r="BB163">
        <f t="shared" si="134"/>
        <v>-1.3299395471324187</v>
      </c>
      <c r="BC163">
        <f t="shared" si="134"/>
        <v>-1.2787523336361668</v>
      </c>
      <c r="BD163">
        <f t="shared" si="134"/>
        <v>-1.2192493789682528</v>
      </c>
      <c r="BE163">
        <f t="shared" si="134"/>
        <v>-1.1520252169826575</v>
      </c>
      <c r="BF163">
        <f t="shared" si="134"/>
        <v>-1.0777515292845872</v>
      </c>
      <c r="BG163">
        <f t="shared" si="134"/>
        <v>-0.99717043400990324</v>
      </c>
      <c r="BH163">
        <f t="shared" si="134"/>
        <v>-0.91108707082602303</v>
      </c>
      <c r="BI163">
        <f t="shared" si="134"/>
        <v>-0.82036155624250162</v>
      </c>
      <c r="BJ163">
        <f t="shared" si="134"/>
        <v>-0.72590038961119152</v>
      </c>
      <c r="BK163">
        <f t="shared" si="134"/>
        <v>-0.62864739568436145</v>
      </c>
      <c r="BL163">
        <f t="shared" si="137"/>
        <v>-0.52957429422976199</v>
      </c>
      <c r="BM163">
        <f t="shared" si="137"/>
        <v>-0.42967099092791589</v>
      </c>
      <c r="BN163">
        <f t="shared" si="137"/>
        <v>-0.32993568656177197</v>
      </c>
      <c r="BO163">
        <f t="shared" si="137"/>
        <v>-0.23136490332445009</v>
      </c>
      <c r="BP163">
        <f t="shared" si="137"/>
        <v>-0.13494352789888775</v>
      </c>
      <c r="BQ163">
        <f t="shared" si="137"/>
        <v>-4.1634970795667303E-2</v>
      </c>
      <c r="BR163">
        <f t="shared" si="137"/>
        <v>4.7628459726342554E-2</v>
      </c>
      <c r="BS163">
        <f t="shared" si="137"/>
        <v>0.1319548729759345</v>
      </c>
      <c r="BT163">
        <f t="shared" si="137"/>
        <v>0.21050170730652346</v>
      </c>
      <c r="BU163">
        <f t="shared" si="137"/>
        <v>0.28248414871361033</v>
      </c>
      <c r="BV163">
        <f t="shared" si="137"/>
        <v>0.3471829724368875</v>
      </c>
      <c r="BW163">
        <f t="shared" si="137"/>
        <v>0.40395172921629879</v>
      </c>
      <c r="BX163">
        <f t="shared" si="137"/>
        <v>0.45222320439936131</v>
      </c>
      <c r="BY163">
        <f t="shared" si="137"/>
        <v>0.49151508536247329</v>
      </c>
      <c r="BZ163">
        <f t="shared" si="137"/>
        <v>0.52143478061922077</v>
      </c>
      <c r="CA163">
        <f t="shared" si="137"/>
        <v>0.54168334246473471</v>
      </c>
      <c r="CB163">
        <f t="shared" si="136"/>
        <v>0.55205845396233943</v>
      </c>
      <c r="CC163">
        <f t="shared" si="136"/>
        <v>0.55245645042750646</v>
      </c>
      <c r="CD163">
        <f t="shared" si="136"/>
        <v>0.54287335521111624</v>
      </c>
      <c r="CE163">
        <f t="shared" si="136"/>
        <v>0.52340491943282075</v>
      </c>
      <c r="CF163">
        <f t="shared" si="136"/>
        <v>0.49424566526750752</v>
      </c>
      <c r="CG163">
        <f t="shared" si="136"/>
        <v>0.45568694234402768</v>
      </c>
      <c r="CH163">
        <f t="shared" si="136"/>
        <v>0.40811401667601482</v>
      </c>
      <c r="CI163">
        <f t="shared" si="136"/>
        <v>0.35200222121122465</v>
      </c>
      <c r="CJ163">
        <f t="shared" si="136"/>
        <v>0.28791220646184773</v>
      </c>
      <c r="CK163">
        <f t="shared" si="136"/>
        <v>0.21648433866991773</v>
      </c>
      <c r="CL163">
        <f t="shared" si="136"/>
        <v>0.13843230147949609</v>
      </c>
      <c r="CM163">
        <f t="shared" si="136"/>
        <v>5.4535965045619028E-2</v>
      </c>
      <c r="CN163">
        <f t="shared" si="136"/>
        <v>-3.4366406170509012E-2</v>
      </c>
      <c r="CO163">
        <f t="shared" si="136"/>
        <v>-0.12738652906291348</v>
      </c>
      <c r="CP163">
        <f t="shared" si="136"/>
        <v>-0.22359497731201797</v>
      </c>
      <c r="CQ163">
        <f t="shared" si="142"/>
        <v>-0.3220304679052039</v>
      </c>
      <c r="CR163">
        <f t="shared" si="142"/>
        <v>-0.42170946595890785</v>
      </c>
      <c r="CS163">
        <f t="shared" si="142"/>
        <v>-0.52163601187407493</v>
      </c>
      <c r="CT163">
        <f t="shared" si="142"/>
        <v>-0.62081167263524528</v>
      </c>
      <c r="CU163">
        <f t="shared" si="142"/>
        <v>-0.71824551782320811</v>
      </c>
      <c r="CV163">
        <f t="shared" si="142"/>
        <v>-0.81296402066419393</v>
      </c>
      <c r="CW163">
        <f t="shared" si="142"/>
        <v>-0.90402078518758699</v>
      </c>
      <c r="CX163">
        <f t="shared" si="142"/>
        <v>-0.99050600230163544</v>
      </c>
      <c r="CY163">
        <f t="shared" si="142"/>
        <v>-1.0715555403051478</v>
      </c>
      <c r="CZ163">
        <f t="shared" si="142"/>
        <v>-1.1463595790058079</v>
      </c>
      <c r="DA163">
        <f t="shared" si="142"/>
        <v>-1.214170701175848</v>
      </c>
      <c r="DB163">
        <f t="shared" si="142"/>
        <v>-1.2743113604979193</v>
      </c>
      <c r="DC163">
        <f t="shared" si="142"/>
        <v>-1.3261806513839356</v>
      </c>
      <c r="DD163">
        <f t="shared" si="142"/>
        <v>-1.3692603130250722</v>
      </c>
      <c r="DE163">
        <f t="shared" si="142"/>
        <v>-1.4031199076824534</v>
      </c>
      <c r="DF163">
        <f t="shared" si="142"/>
        <v>-1.4274211214787571</v>
      </c>
      <c r="DG163">
        <f t="shared" si="140"/>
        <v>-1.4419211447186431</v>
      </c>
      <c r="DH163">
        <f t="shared" si="140"/>
        <v>-1.446475097962969</v>
      </c>
      <c r="DI163">
        <f t="shared" si="140"/>
        <v>-1.4410374796162548</v>
      </c>
      <c r="DJ163">
        <f t="shared" si="140"/>
        <v>-1.4256626205635829</v>
      </c>
      <c r="DK163">
        <f t="shared" si="140"/>
        <v>-1.4005041413143546</v>
      </c>
      <c r="DL163">
        <f t="shared" si="140"/>
        <v>-1.3658134170769414</v>
      </c>
      <c r="DM163">
        <f t="shared" si="140"/>
        <v>-1.3219370661006942</v>
      </c>
      <c r="DN163">
        <f t="shared" si="140"/>
        <v>-1.2693134863809745</v>
      </c>
      <c r="DO163">
        <f t="shared" si="140"/>
        <v>-1.2084684753312989</v>
      </c>
      <c r="DP163">
        <f t="shared" si="140"/>
        <v>-1.140009976189388</v>
      </c>
      <c r="DQ163">
        <f t="shared" si="140"/>
        <v>-1.0646220036492988</v>
      </c>
      <c r="DR163">
        <f t="shared" si="140"/>
        <v>-0.98305780941270049</v>
      </c>
      <c r="DS163">
        <f t="shared" si="140"/>
        <v>-0.89613235594686702</v>
      </c>
      <c r="DT163">
        <f t="shared" si="140"/>
        <v>-0.80471417364909437</v>
      </c>
      <c r="DU163">
        <f t="shared" si="140"/>
        <v>-0.70971668277806654</v>
      </c>
      <c r="DV163">
        <f t="shared" si="129"/>
        <v>-0.61208906686057496</v>
      </c>
      <c r="DW163">
        <f t="shared" si="129"/>
        <v>-0.5128067887634663</v>
      </c>
      <c r="DX163">
        <f t="shared" si="129"/>
        <v>-0.41286184419112892</v>
      </c>
      <c r="DY163">
        <f t="shared" si="129"/>
        <v>-0.31325284999232339</v>
      </c>
      <c r="DZ163">
        <f t="shared" si="129"/>
        <v>-0.21497506631072666</v>
      </c>
      <c r="EA163">
        <f t="shared" si="129"/>
        <v>-0.11901045227457258</v>
      </c>
      <c r="EB163">
        <f t="shared" si="129"/>
        <v>-2.6317854585624689E-2</v>
      </c>
      <c r="EC163">
        <f t="shared" si="129"/>
        <v>6.217657296010809E-2</v>
      </c>
      <c r="ED163">
        <f t="shared" si="129"/>
        <v>0.14558862329495742</v>
      </c>
      <c r="EE163">
        <f t="shared" si="129"/>
        <v>0.22308487078433675</v>
      </c>
      <c r="EF163">
        <f t="shared" si="143"/>
        <v>0.29389099854018302</v>
      </c>
      <c r="EG163">
        <f t="shared" si="143"/>
        <v>0.35729953513935536</v>
      </c>
      <c r="EH163">
        <f t="shared" si="143"/>
        <v>0.41267692344423018</v>
      </c>
      <c r="EI163">
        <f t="shared" si="143"/>
        <v>0.45946985089619624</v>
      </c>
      <c r="EJ163">
        <f t="shared" si="143"/>
        <v>0.49721077803183916</v>
      </c>
      <c r="EK163">
        <f t="shared" si="143"/>
        <v>0.52552260998271039</v>
      </c>
      <c r="EL163">
        <f t="shared" si="143"/>
        <v>0.5441224642826048</v>
      </c>
      <c r="EM163">
        <f t="shared" si="143"/>
        <v>0.55282449733565198</v>
      </c>
      <c r="EN163">
        <f t="shared" si="143"/>
        <v>0.55154176130409605</v>
      </c>
      <c r="EO163">
        <f t="shared" si="143"/>
        <v>0.54028707286234767</v>
      </c>
      <c r="EP163">
        <f t="shared" si="143"/>
        <v>0.51917288513701187</v>
      </c>
      <c r="EQ163">
        <f t="shared" si="143"/>
        <v>0.48841016411241739</v>
      </c>
      <c r="ER163">
        <f t="shared" si="143"/>
        <v>0.44830628072823858</v>
      </c>
      <c r="ES163">
        <f t="shared" si="143"/>
        <v>0.39926193973066865</v>
      </c>
      <c r="ET163">
        <f t="shared" si="143"/>
        <v>0.34176717596305067</v>
      </c>
      <c r="EU163">
        <f t="shared" si="143"/>
        <v>0.27639645809971042</v>
      </c>
      <c r="EV163">
        <f t="shared" si="141"/>
        <v>0.20380294874485122</v>
      </c>
      <c r="EW163">
        <f t="shared" si="141"/>
        <v>0.12471197824772301</v>
      </c>
      <c r="EX163">
        <f t="shared" si="139"/>
        <v>3.991379744153406E-2</v>
      </c>
      <c r="EY163">
        <f t="shared" si="139"/>
        <v>-4.9744318281653543E-2</v>
      </c>
      <c r="EZ163">
        <f t="shared" si="139"/>
        <v>-0.14336653466656335</v>
      </c>
      <c r="FA163">
        <f t="shared" si="139"/>
        <v>-0.24001740947446901</v>
      </c>
      <c r="FB163">
        <f t="shared" si="139"/>
        <v>-0.33873123911282155</v>
      </c>
      <c r="FC163">
        <f t="shared" si="139"/>
        <v>-0.43852170762632825</v>
      </c>
      <c r="FD163">
        <f t="shared" si="139"/>
        <v>-0.5383917416399473</v>
      </c>
      <c r="FE163">
        <f t="shared" si="139"/>
        <v>-0.63734347278645498</v>
      </c>
      <c r="FF163">
        <f t="shared" si="139"/>
        <v>-0.73438820807733096</v>
      </c>
      <c r="FG163">
        <f t="shared" si="139"/>
        <v>-0.82855630859627472</v>
      </c>
      <c r="FH163">
        <f t="shared" si="139"/>
        <v>-0.91890687781073177</v>
      </c>
      <c r="FI163">
        <f t="shared" si="138"/>
        <v>-1.0045371626990449</v>
      </c>
      <c r="FJ163">
        <f t="shared" si="138"/>
        <v>-1.084591573760213</v>
      </c>
      <c r="FK163">
        <f t="shared" si="138"/>
        <v>-1.1582702337813886</v>
      </c>
      <c r="FL163">
        <f t="shared" si="138"/>
        <v>-1.224836969946564</v>
      </c>
      <c r="FM163">
        <f t="shared" si="138"/>
        <v>-1.2836266694320124</v>
      </c>
      <c r="FN163">
        <f t="shared" si="138"/>
        <v>-1.3340519249937701</v>
      </c>
      <c r="FO163">
        <f t="shared" si="138"/>
        <v>-1.3756089041466339</v>
      </c>
      <c r="FP163">
        <f t="shared" si="138"/>
        <v>-1.4078823832918224</v>
      </c>
      <c r="FQ163">
        <f t="shared" si="138"/>
        <v>-1.430549896493909</v>
      </c>
      <c r="FR163">
        <f t="shared" si="138"/>
        <v>-1.4433849574538617</v>
      </c>
      <c r="FS163">
        <f t="shared" si="138"/>
        <v>-1.4462593224852767</v>
      </c>
      <c r="FT163">
        <f t="shared" si="138"/>
        <v>-1.4391442718828988</v>
      </c>
      <c r="FU163">
        <f t="shared" si="138"/>
        <v>-1.4221108968804232</v>
      </c>
      <c r="FV163">
        <f t="shared" si="138"/>
        <v>-1.3953293893303895</v>
      </c>
      <c r="FW163">
        <f t="shared" si="117"/>
        <v>-1.3590673412034502</v>
      </c>
      <c r="FX163">
        <f t="shared" si="117"/>
        <v>-1.313687070897847</v>
      </c>
      <c r="FY163">
        <f t="shared" si="117"/>
        <v>-1.2596420030737541</v>
      </c>
      <c r="FZ163">
        <f t="shared" si="117"/>
        <v>-1.1974721381839417</v>
      </c>
      <c r="GA163">
        <f t="shared" si="117"/>
        <v>-1.1277986569677656</v>
      </c>
      <c r="GB163">
        <f t="shared" si="117"/>
        <v>-1.0513177138185497</v>
      </c>
      <c r="GC163">
        <f t="shared" si="116"/>
        <v>-0.9687934810389971</v>
      </c>
      <c r="GD163">
        <f t="shared" si="116"/>
        <v>-0.88105051348416241</v>
      </c>
      <c r="GE163">
        <f t="shared" si="116"/>
        <v>-0.78896550988187819</v>
      </c>
      <c r="GF163">
        <f t="shared" si="116"/>
        <v>-0.69345855314888649</v>
      </c>
      <c r="GG163">
        <f t="shared" si="116"/>
        <v>-0.59548391722646443</v>
      </c>
      <c r="GH163">
        <f t="shared" si="116"/>
        <v>-0.49602053229063303</v>
      </c>
      <c r="GI163">
        <f t="shared" si="105"/>
        <v>-0.39606220360545441</v>
      </c>
      <c r="GJ163">
        <f t="shared" si="104"/>
        <v>-0.29660768174931329</v>
      </c>
      <c r="GK163">
        <f t="shared" si="104"/>
        <v>-0.19865068342930578</v>
      </c>
      <c r="GL163">
        <f t="shared" si="104"/>
        <v>-0.10316996259237021</v>
      </c>
      <c r="GM163">
        <f t="shared" si="125"/>
        <v>-1.111953103937241E-2</v>
      </c>
      <c r="GN163">
        <f t="shared" si="125"/>
        <v>7.6580873745430822E-2</v>
      </c>
      <c r="GO163">
        <f t="shared" si="125"/>
        <v>0.15905497830733545</v>
      </c>
      <c r="GP163">
        <f t="shared" si="125"/>
        <v>0.23547872865587</v>
      </c>
      <c r="GQ163">
        <f t="shared" si="125"/>
        <v>0.30508852393988267</v>
      </c>
      <c r="GR163">
        <f t="shared" si="125"/>
        <v>0.36718884609483976</v>
      </c>
      <c r="GS163">
        <f t="shared" si="125"/>
        <v>0.4211592092294017</v>
      </c>
      <c r="GT163">
        <f t="shared" si="125"/>
        <v>0.46646035931536206</v>
      </c>
    </row>
    <row r="164" spans="1:202" x14ac:dyDescent="0.25">
      <c r="A164">
        <v>14.7</v>
      </c>
      <c r="B164">
        <f t="shared" si="133"/>
        <v>-0.53358438658911767</v>
      </c>
      <c r="C164">
        <f t="shared" si="133"/>
        <v>-0.43375096994228951</v>
      </c>
      <c r="D164">
        <f t="shared" si="133"/>
        <v>-0.33491505579405645</v>
      </c>
      <c r="E164">
        <f t="shared" si="133"/>
        <v>-0.23806417992777812</v>
      </c>
      <c r="F164">
        <f t="shared" si="133"/>
        <v>-0.14416604428046714</v>
      </c>
      <c r="G164">
        <f t="shared" si="133"/>
        <v>-5.415884798491466E-2</v>
      </c>
      <c r="H164">
        <f t="shared" si="133"/>
        <v>3.1058086805917706E-2</v>
      </c>
      <c r="I164">
        <f t="shared" si="133"/>
        <v>0.11063330064857335</v>
      </c>
      <c r="J164">
        <f t="shared" si="133"/>
        <v>0.18377170431040513</v>
      </c>
      <c r="K164">
        <f t="shared" si="133"/>
        <v>0.24974252303836575</v>
      </c>
      <c r="L164">
        <f t="shared" si="133"/>
        <v>0.30788659821877884</v>
      </c>
      <c r="M164">
        <f t="shared" si="133"/>
        <v>0.35762297347231775</v>
      </c>
      <c r="N164">
        <f t="shared" si="133"/>
        <v>0.39845469937810862</v>
      </c>
      <c r="O164">
        <f t="shared" si="133"/>
        <v>0.42997379882807529</v>
      </c>
      <c r="P164">
        <f t="shared" si="133"/>
        <v>0.45186534339934248</v>
      </c>
      <c r="Q164">
        <f t="shared" si="133"/>
        <v>0.46391060001493678</v>
      </c>
      <c r="R164">
        <f t="shared" si="132"/>
        <v>0.46598921645238744</v>
      </c>
      <c r="S164">
        <f t="shared" si="132"/>
        <v>0.45808042386335091</v>
      </c>
      <c r="T164">
        <f t="shared" si="132"/>
        <v>0.44026324428907748</v>
      </c>
      <c r="U164">
        <f t="shared" si="132"/>
        <v>0.41271570109829681</v>
      </c>
      <c r="V164">
        <f t="shared" si="132"/>
        <v>0.37571304023656404</v>
      </c>
      <c r="W164">
        <f t="shared" si="132"/>
        <v>0.32962498005975605</v>
      </c>
      <c r="X164">
        <f t="shared" si="132"/>
        <v>0.27491201723047243</v>
      </c>
      <c r="Y164">
        <f t="shared" si="132"/>
        <v>0.21212082558760259</v>
      </c>
      <c r="Z164">
        <f t="shared" si="132"/>
        <v>0.14187879396203329</v>
      </c>
      <c r="AA164">
        <f t="shared" si="132"/>
        <v>6.4887757514838884E-2</v>
      </c>
      <c r="AB164">
        <f t="shared" si="132"/>
        <v>-1.8083014767653505E-2</v>
      </c>
      <c r="AC164">
        <f t="shared" si="132"/>
        <v>-0.10620450635528789</v>
      </c>
      <c r="AD164">
        <f t="shared" si="132"/>
        <v>-0.19859623643321256</v>
      </c>
      <c r="AE164">
        <f t="shared" si="132"/>
        <v>-0.29433505737513521</v>
      </c>
      <c r="AF164">
        <f t="shared" si="132"/>
        <v>-0.39246437852925042</v>
      </c>
      <c r="AG164">
        <f t="shared" si="135"/>
        <v>-0.49200372415582716</v>
      </c>
      <c r="AH164">
        <f t="shared" si="135"/>
        <v>-0.59195853001669774</v>
      </c>
      <c r="AI164">
        <f t="shared" si="135"/>
        <v>-0.6913300807323659</v>
      </c>
      <c r="AJ164">
        <f t="shared" si="135"/>
        <v>-0.78912548861594889</v>
      </c>
      <c r="AK164">
        <f t="shared" si="135"/>
        <v>-0.88436761427873756</v>
      </c>
      <c r="AL164">
        <f t="shared" si="135"/>
        <v>-0.97610482988397007</v>
      </c>
      <c r="AM164">
        <f t="shared" si="135"/>
        <v>-1.0634205274976112</v>
      </c>
      <c r="AN164">
        <f t="shared" si="135"/>
        <v>-1.1454422775318367</v>
      </c>
      <c r="AO164">
        <f t="shared" si="135"/>
        <v>-1.2213505457730913</v>
      </c>
      <c r="AP164">
        <f t="shared" si="135"/>
        <v>-1.2903868818970459</v>
      </c>
      <c r="AQ164">
        <f t="shared" si="135"/>
        <v>-1.3518614976535279</v>
      </c>
      <c r="AR164">
        <f t="shared" si="135"/>
        <v>-1.4051601590027059</v>
      </c>
      <c r="AS164">
        <f t="shared" si="135"/>
        <v>-1.4497503233385727</v>
      </c>
      <c r="AT164">
        <f t="shared" si="135"/>
        <v>-1.4851864604786336</v>
      </c>
      <c r="AU164">
        <f t="shared" si="135"/>
        <v>-1.5111145042542147</v>
      </c>
      <c r="AV164">
        <f t="shared" si="135"/>
        <v>-1.5272753902225822</v>
      </c>
      <c r="AW164">
        <f t="shared" si="134"/>
        <v>-1.5335076441532185</v>
      </c>
      <c r="AX164">
        <f t="shared" si="134"/>
        <v>-1.5297489954249583</v>
      </c>
      <c r="AY164">
        <f t="shared" si="134"/>
        <v>-1.5160369992134501</v>
      </c>
      <c r="AZ164">
        <f t="shared" si="134"/>
        <v>-1.492508661252256</v>
      </c>
      <c r="BA164">
        <f t="shared" si="134"/>
        <v>-1.4593990689168501</v>
      </c>
      <c r="BB164">
        <f t="shared" si="134"/>
        <v>-1.4170390423092707</v>
      </c>
      <c r="BC164">
        <f t="shared" si="134"/>
        <v>-1.3658518288130188</v>
      </c>
      <c r="BD164">
        <f t="shared" si="134"/>
        <v>-1.3063488741451048</v>
      </c>
      <c r="BE164">
        <f t="shared" si="134"/>
        <v>-1.2391247121595095</v>
      </c>
      <c r="BF164">
        <f t="shared" si="134"/>
        <v>-1.1648510244614392</v>
      </c>
      <c r="BG164">
        <f t="shared" si="134"/>
        <v>-1.0842699291867552</v>
      </c>
      <c r="BH164">
        <f t="shared" si="134"/>
        <v>-0.99818656600287503</v>
      </c>
      <c r="BI164">
        <f t="shared" si="134"/>
        <v>-0.90746105141935374</v>
      </c>
      <c r="BJ164">
        <f t="shared" si="134"/>
        <v>-0.81299988478804353</v>
      </c>
      <c r="BK164">
        <f t="shared" si="134"/>
        <v>-0.71574689086121357</v>
      </c>
      <c r="BL164">
        <f t="shared" si="137"/>
        <v>-0.6166737894066141</v>
      </c>
      <c r="BM164">
        <f t="shared" si="137"/>
        <v>-0.51677048610476795</v>
      </c>
      <c r="BN164">
        <f t="shared" si="137"/>
        <v>-0.41703518173862403</v>
      </c>
      <c r="BO164">
        <f t="shared" si="137"/>
        <v>-0.31846439850130215</v>
      </c>
      <c r="BP164">
        <f t="shared" si="137"/>
        <v>-0.22204302307573981</v>
      </c>
      <c r="BQ164">
        <f t="shared" si="137"/>
        <v>-0.12873446597251936</v>
      </c>
      <c r="BR164">
        <f t="shared" si="137"/>
        <v>-3.9471035450509506E-2</v>
      </c>
      <c r="BS164">
        <f t="shared" si="137"/>
        <v>4.4855377799082441E-2</v>
      </c>
      <c r="BT164">
        <f t="shared" si="137"/>
        <v>0.1234022121296714</v>
      </c>
      <c r="BU164">
        <f t="shared" si="137"/>
        <v>0.19538465353675827</v>
      </c>
      <c r="BV164">
        <f t="shared" si="137"/>
        <v>0.26008347726003544</v>
      </c>
      <c r="BW164">
        <f t="shared" si="137"/>
        <v>0.31685223403944673</v>
      </c>
      <c r="BX164">
        <f t="shared" si="137"/>
        <v>0.36512370922250925</v>
      </c>
      <c r="BY164">
        <f t="shared" si="137"/>
        <v>0.40441559018562123</v>
      </c>
      <c r="BZ164">
        <f t="shared" si="137"/>
        <v>0.43433528544236866</v>
      </c>
      <c r="CA164">
        <f t="shared" si="137"/>
        <v>0.4545838472878827</v>
      </c>
      <c r="CB164">
        <f t="shared" si="136"/>
        <v>0.46495895878548732</v>
      </c>
      <c r="CC164">
        <f t="shared" si="136"/>
        <v>0.46535695525065435</v>
      </c>
      <c r="CD164">
        <f t="shared" si="136"/>
        <v>0.45577386003426412</v>
      </c>
      <c r="CE164">
        <f t="shared" si="136"/>
        <v>0.43630542425596863</v>
      </c>
      <c r="CF164">
        <f t="shared" si="136"/>
        <v>0.40714617009065546</v>
      </c>
      <c r="CG164">
        <f t="shared" si="136"/>
        <v>0.36858744716717562</v>
      </c>
      <c r="CH164">
        <f t="shared" si="136"/>
        <v>0.32101452149916276</v>
      </c>
      <c r="CI164">
        <f t="shared" si="136"/>
        <v>0.26490272603437259</v>
      </c>
      <c r="CJ164">
        <f t="shared" si="136"/>
        <v>0.20081271128499567</v>
      </c>
      <c r="CK164">
        <f t="shared" si="136"/>
        <v>0.12938484349306567</v>
      </c>
      <c r="CL164">
        <f t="shared" si="136"/>
        <v>5.133280630264403E-2</v>
      </c>
      <c r="CM164">
        <f t="shared" si="136"/>
        <v>-3.2563530131233032E-2</v>
      </c>
      <c r="CN164">
        <f t="shared" si="136"/>
        <v>-0.12146590134736107</v>
      </c>
      <c r="CO164">
        <f t="shared" si="136"/>
        <v>-0.21448602423976554</v>
      </c>
      <c r="CP164">
        <f t="shared" si="136"/>
        <v>-0.31069447248887005</v>
      </c>
      <c r="CQ164">
        <f t="shared" si="142"/>
        <v>-0.40912996308205596</v>
      </c>
      <c r="CR164">
        <f t="shared" si="142"/>
        <v>-0.50880896113575991</v>
      </c>
      <c r="CS164">
        <f t="shared" si="142"/>
        <v>-0.60873550705092694</v>
      </c>
      <c r="CT164">
        <f t="shared" si="142"/>
        <v>-0.70791116781209729</v>
      </c>
      <c r="CU164">
        <f t="shared" si="142"/>
        <v>-0.80534501300006012</v>
      </c>
      <c r="CV164">
        <f t="shared" si="142"/>
        <v>-0.90006351584104605</v>
      </c>
      <c r="CW164">
        <f t="shared" si="142"/>
        <v>-0.991120280364439</v>
      </c>
      <c r="CX164">
        <f t="shared" si="142"/>
        <v>-1.0776054974784874</v>
      </c>
      <c r="CY164">
        <f t="shared" si="142"/>
        <v>-1.1586550354819998</v>
      </c>
      <c r="CZ164">
        <f t="shared" si="142"/>
        <v>-1.2334590741826599</v>
      </c>
      <c r="DA164">
        <f t="shared" si="142"/>
        <v>-1.3012701963527</v>
      </c>
      <c r="DB164">
        <f t="shared" si="142"/>
        <v>-1.3614108556747713</v>
      </c>
      <c r="DC164">
        <f t="shared" si="142"/>
        <v>-1.4132801465607878</v>
      </c>
      <c r="DD164">
        <f t="shared" si="142"/>
        <v>-1.4563598082019242</v>
      </c>
      <c r="DE164">
        <f t="shared" si="142"/>
        <v>-1.4902194028593057</v>
      </c>
      <c r="DF164">
        <f t="shared" si="142"/>
        <v>-1.5145206166556093</v>
      </c>
      <c r="DG164">
        <f t="shared" si="140"/>
        <v>-1.5290206398954951</v>
      </c>
      <c r="DH164">
        <f t="shared" si="140"/>
        <v>-1.533574593139821</v>
      </c>
      <c r="DI164">
        <f t="shared" si="140"/>
        <v>-1.5281369747931068</v>
      </c>
      <c r="DJ164">
        <f t="shared" si="140"/>
        <v>-1.512762115740435</v>
      </c>
      <c r="DK164">
        <f t="shared" si="140"/>
        <v>-1.4876036364912066</v>
      </c>
      <c r="DL164">
        <f t="shared" si="140"/>
        <v>-1.4529129122537934</v>
      </c>
      <c r="DM164">
        <f t="shared" si="140"/>
        <v>-1.4090365612775462</v>
      </c>
      <c r="DN164">
        <f t="shared" si="140"/>
        <v>-1.3564129815578265</v>
      </c>
      <c r="DO164">
        <f t="shared" si="140"/>
        <v>-1.2955679705081509</v>
      </c>
      <c r="DP164">
        <f t="shared" si="140"/>
        <v>-1.22710947136624</v>
      </c>
      <c r="DQ164">
        <f t="shared" si="140"/>
        <v>-1.1517214988261508</v>
      </c>
      <c r="DR164">
        <f t="shared" si="140"/>
        <v>-1.0701573045895527</v>
      </c>
      <c r="DS164">
        <f t="shared" si="140"/>
        <v>-0.98323185112371914</v>
      </c>
      <c r="DT164">
        <f t="shared" si="140"/>
        <v>-0.89181366882594637</v>
      </c>
      <c r="DU164">
        <f t="shared" si="140"/>
        <v>-0.79681617795491855</v>
      </c>
      <c r="DV164">
        <f t="shared" si="129"/>
        <v>-0.69918856203742707</v>
      </c>
      <c r="DW164">
        <f t="shared" si="129"/>
        <v>-0.59990628394031831</v>
      </c>
      <c r="DX164">
        <f t="shared" si="129"/>
        <v>-0.49996133936798098</v>
      </c>
      <c r="DY164">
        <f t="shared" si="129"/>
        <v>-0.40035234516917545</v>
      </c>
      <c r="DZ164">
        <f t="shared" si="129"/>
        <v>-0.30207456148757872</v>
      </c>
      <c r="EA164">
        <f t="shared" si="129"/>
        <v>-0.20610994745142464</v>
      </c>
      <c r="EB164">
        <f t="shared" si="129"/>
        <v>-0.11341734976247675</v>
      </c>
      <c r="EC164">
        <f t="shared" si="129"/>
        <v>-2.492292221674397E-2</v>
      </c>
      <c r="ED164">
        <f t="shared" si="129"/>
        <v>5.848912811810536E-2</v>
      </c>
      <c r="EE164">
        <f t="shared" si="129"/>
        <v>0.13598537560748469</v>
      </c>
      <c r="EF164">
        <f t="shared" si="143"/>
        <v>0.20679150336333096</v>
      </c>
      <c r="EG164">
        <f t="shared" si="143"/>
        <v>0.2702000399625033</v>
      </c>
      <c r="EH164">
        <f t="shared" si="143"/>
        <v>0.32557742826737812</v>
      </c>
      <c r="EI164">
        <f t="shared" si="143"/>
        <v>0.37237035571934418</v>
      </c>
      <c r="EJ164">
        <f t="shared" si="143"/>
        <v>0.4101112828549871</v>
      </c>
      <c r="EK164">
        <f t="shared" si="143"/>
        <v>0.43842311480585827</v>
      </c>
      <c r="EL164">
        <f t="shared" si="143"/>
        <v>0.45702296910575269</v>
      </c>
      <c r="EM164">
        <f t="shared" si="143"/>
        <v>0.46572500215879997</v>
      </c>
      <c r="EN164">
        <f t="shared" si="143"/>
        <v>0.46444226612724404</v>
      </c>
      <c r="EO164">
        <f t="shared" si="143"/>
        <v>0.45318757768549567</v>
      </c>
      <c r="EP164">
        <f t="shared" si="143"/>
        <v>0.43207338996015976</v>
      </c>
      <c r="EQ164">
        <f t="shared" si="143"/>
        <v>0.40131066893556533</v>
      </c>
      <c r="ER164">
        <f t="shared" si="143"/>
        <v>0.36120678555138652</v>
      </c>
      <c r="ES164">
        <f t="shared" si="143"/>
        <v>0.31216244455381659</v>
      </c>
      <c r="ET164">
        <f t="shared" si="143"/>
        <v>0.25466768078619861</v>
      </c>
      <c r="EU164">
        <f t="shared" si="143"/>
        <v>0.18929696292285836</v>
      </c>
      <c r="EV164">
        <f t="shared" si="141"/>
        <v>0.11670345356799916</v>
      </c>
      <c r="EW164">
        <f t="shared" si="141"/>
        <v>3.761248307087095E-2</v>
      </c>
      <c r="EX164">
        <f t="shared" si="139"/>
        <v>-4.7185697735318E-2</v>
      </c>
      <c r="EY164">
        <f t="shared" si="139"/>
        <v>-0.1368438134585056</v>
      </c>
      <c r="EZ164">
        <f t="shared" si="139"/>
        <v>-0.23046602984341541</v>
      </c>
      <c r="FA164">
        <f t="shared" si="139"/>
        <v>-0.32711690465132104</v>
      </c>
      <c r="FB164">
        <f t="shared" si="139"/>
        <v>-0.42583073428967361</v>
      </c>
      <c r="FC164">
        <f t="shared" si="139"/>
        <v>-0.52562120280318037</v>
      </c>
      <c r="FD164">
        <f t="shared" si="139"/>
        <v>-0.6254912368167993</v>
      </c>
      <c r="FE164">
        <f t="shared" si="139"/>
        <v>-0.72444296796330709</v>
      </c>
      <c r="FF164">
        <f t="shared" si="139"/>
        <v>-0.82148770325418297</v>
      </c>
      <c r="FG164">
        <f t="shared" si="139"/>
        <v>-0.91565580377312683</v>
      </c>
      <c r="FH164">
        <f t="shared" si="139"/>
        <v>-1.0060063729875839</v>
      </c>
      <c r="FI164">
        <f t="shared" si="138"/>
        <v>-1.0916366578758971</v>
      </c>
      <c r="FJ164">
        <f t="shared" si="138"/>
        <v>-1.171691068937065</v>
      </c>
      <c r="FK164">
        <f t="shared" si="138"/>
        <v>-1.2453697289582406</v>
      </c>
      <c r="FL164">
        <f t="shared" si="138"/>
        <v>-1.311936465123416</v>
      </c>
      <c r="FM164">
        <f t="shared" si="138"/>
        <v>-1.3707261646088644</v>
      </c>
      <c r="FN164">
        <f t="shared" si="138"/>
        <v>-1.4211514201706223</v>
      </c>
      <c r="FO164">
        <f t="shared" si="138"/>
        <v>-1.462708399323486</v>
      </c>
      <c r="FP164">
        <f t="shared" si="138"/>
        <v>-1.4949818784686744</v>
      </c>
      <c r="FQ164">
        <f t="shared" si="138"/>
        <v>-1.5176493916707612</v>
      </c>
      <c r="FR164">
        <f t="shared" si="138"/>
        <v>-1.5304844526307138</v>
      </c>
      <c r="FS164">
        <f t="shared" si="138"/>
        <v>-1.5333588176621289</v>
      </c>
      <c r="FT164">
        <f t="shared" si="138"/>
        <v>-1.5262437670597508</v>
      </c>
      <c r="FU164">
        <f t="shared" si="138"/>
        <v>-1.5092103920572753</v>
      </c>
      <c r="FV164">
        <f t="shared" si="138"/>
        <v>-1.4824288845072418</v>
      </c>
      <c r="FW164">
        <f t="shared" si="117"/>
        <v>-1.4461668363803022</v>
      </c>
      <c r="FX164">
        <f t="shared" si="117"/>
        <v>-1.400786566074699</v>
      </c>
      <c r="FY164">
        <f t="shared" si="117"/>
        <v>-1.3467414982506063</v>
      </c>
      <c r="FZ164">
        <f t="shared" si="117"/>
        <v>-1.2845716333607937</v>
      </c>
      <c r="GA164">
        <f t="shared" si="117"/>
        <v>-1.2148981521446176</v>
      </c>
      <c r="GB164">
        <f t="shared" ref="GB164:GL164" si="144">SIN(GB$16)+COS($A164)</f>
        <v>-1.1384172089954019</v>
      </c>
      <c r="GC164">
        <f t="shared" si="144"/>
        <v>-1.0558929762158491</v>
      </c>
      <c r="GD164">
        <f t="shared" si="144"/>
        <v>-0.96815000866101442</v>
      </c>
      <c r="GE164">
        <f t="shared" si="144"/>
        <v>-0.8760650050587302</v>
      </c>
      <c r="GF164">
        <f t="shared" si="144"/>
        <v>-0.78055804832573861</v>
      </c>
      <c r="GG164">
        <f t="shared" si="144"/>
        <v>-0.68258341240331644</v>
      </c>
      <c r="GH164">
        <f t="shared" si="144"/>
        <v>-0.58312002746748504</v>
      </c>
      <c r="GI164">
        <f t="shared" si="144"/>
        <v>-0.48316169878230641</v>
      </c>
      <c r="GJ164">
        <f t="shared" si="144"/>
        <v>-0.38370717692616529</v>
      </c>
      <c r="GK164">
        <f t="shared" si="144"/>
        <v>-0.28575017860615781</v>
      </c>
      <c r="GL164">
        <f t="shared" si="144"/>
        <v>-0.19026945776922227</v>
      </c>
      <c r="GM164">
        <f t="shared" si="125"/>
        <v>-9.821902621622447E-2</v>
      </c>
      <c r="GN164">
        <f t="shared" si="125"/>
        <v>-1.0518621431421238E-2</v>
      </c>
      <c r="GO164">
        <f t="shared" si="125"/>
        <v>7.1955483130483389E-2</v>
      </c>
      <c r="GP164">
        <f t="shared" si="125"/>
        <v>0.14837923347901794</v>
      </c>
      <c r="GQ164">
        <f t="shared" si="125"/>
        <v>0.21798902876303061</v>
      </c>
      <c r="GR164">
        <f t="shared" si="125"/>
        <v>0.2800893509179877</v>
      </c>
      <c r="GS164">
        <f t="shared" si="125"/>
        <v>0.33405971405254964</v>
      </c>
      <c r="GT164">
        <f t="shared" si="125"/>
        <v>0.37936086413851</v>
      </c>
    </row>
    <row r="165" spans="1:202" x14ac:dyDescent="0.25">
      <c r="A165">
        <v>14.8</v>
      </c>
      <c r="B165">
        <f t="shared" si="133"/>
        <v>-0.61535248295472078</v>
      </c>
      <c r="C165">
        <f t="shared" si="133"/>
        <v>-0.51551906630789257</v>
      </c>
      <c r="D165">
        <f t="shared" si="133"/>
        <v>-0.41668315215965956</v>
      </c>
      <c r="E165">
        <f t="shared" si="133"/>
        <v>-0.31983227629338123</v>
      </c>
      <c r="F165">
        <f t="shared" si="133"/>
        <v>-0.22593414064607026</v>
      </c>
      <c r="G165">
        <f t="shared" si="133"/>
        <v>-0.13592694435051778</v>
      </c>
      <c r="H165">
        <f t="shared" si="133"/>
        <v>-5.0710009559685409E-2</v>
      </c>
      <c r="I165">
        <f t="shared" si="133"/>
        <v>2.8865204282970236E-2</v>
      </c>
      <c r="J165">
        <f t="shared" si="133"/>
        <v>0.10200360794480201</v>
      </c>
      <c r="K165">
        <f t="shared" si="133"/>
        <v>0.16797442667276263</v>
      </c>
      <c r="L165">
        <f t="shared" si="133"/>
        <v>0.22611850185317572</v>
      </c>
      <c r="M165">
        <f t="shared" si="133"/>
        <v>0.27585487710671464</v>
      </c>
      <c r="N165">
        <f t="shared" si="133"/>
        <v>0.31668660301250551</v>
      </c>
      <c r="O165">
        <f t="shared" si="133"/>
        <v>0.34820570246247218</v>
      </c>
      <c r="P165">
        <f t="shared" si="133"/>
        <v>0.37009724703373936</v>
      </c>
      <c r="Q165">
        <f t="shared" si="133"/>
        <v>0.38214250364933366</v>
      </c>
      <c r="R165">
        <f t="shared" si="132"/>
        <v>0.38422112008678433</v>
      </c>
      <c r="S165">
        <f t="shared" si="132"/>
        <v>0.37631232749774779</v>
      </c>
      <c r="T165">
        <f t="shared" si="132"/>
        <v>0.35849514792347437</v>
      </c>
      <c r="U165">
        <f t="shared" si="132"/>
        <v>0.33094760473269369</v>
      </c>
      <c r="V165">
        <f t="shared" si="132"/>
        <v>0.29394494387096093</v>
      </c>
      <c r="W165">
        <f t="shared" si="132"/>
        <v>0.24785688369415293</v>
      </c>
      <c r="X165">
        <f t="shared" si="132"/>
        <v>0.19314392086486931</v>
      </c>
      <c r="Y165">
        <f t="shared" si="132"/>
        <v>0.13035272922199947</v>
      </c>
      <c r="Z165">
        <f t="shared" si="132"/>
        <v>6.0110697596430174E-2</v>
      </c>
      <c r="AA165">
        <f t="shared" si="132"/>
        <v>-1.6880338850764232E-2</v>
      </c>
      <c r="AB165">
        <f t="shared" si="132"/>
        <v>-9.985111113325662E-2</v>
      </c>
      <c r="AC165">
        <f t="shared" si="132"/>
        <v>-0.187972602720891</v>
      </c>
      <c r="AD165">
        <f t="shared" si="132"/>
        <v>-0.28036433279881567</v>
      </c>
      <c r="AE165">
        <f t="shared" si="132"/>
        <v>-0.37610315374073833</v>
      </c>
      <c r="AF165">
        <f t="shared" si="132"/>
        <v>-0.47423247489485354</v>
      </c>
      <c r="AG165">
        <f t="shared" si="135"/>
        <v>-0.57377182052143028</v>
      </c>
      <c r="AH165">
        <f t="shared" si="135"/>
        <v>-0.67372662638230085</v>
      </c>
      <c r="AI165">
        <f t="shared" si="135"/>
        <v>-0.77309817709796902</v>
      </c>
      <c r="AJ165">
        <f t="shared" si="135"/>
        <v>-0.870893584981552</v>
      </c>
      <c r="AK165">
        <f t="shared" si="135"/>
        <v>-0.96613571064434067</v>
      </c>
      <c r="AL165">
        <f t="shared" si="135"/>
        <v>-1.0578729262495732</v>
      </c>
      <c r="AM165">
        <f t="shared" si="135"/>
        <v>-1.1451886238632141</v>
      </c>
      <c r="AN165">
        <f t="shared" si="135"/>
        <v>-1.2272103738974396</v>
      </c>
      <c r="AO165">
        <f t="shared" si="135"/>
        <v>-1.3031186421386947</v>
      </c>
      <c r="AP165">
        <f t="shared" si="135"/>
        <v>-1.372154978262649</v>
      </c>
      <c r="AQ165">
        <f t="shared" si="135"/>
        <v>-1.433629594019131</v>
      </c>
      <c r="AR165">
        <f t="shared" si="135"/>
        <v>-1.486928255368309</v>
      </c>
      <c r="AS165">
        <f t="shared" si="135"/>
        <v>-1.5315184197041756</v>
      </c>
      <c r="AT165">
        <f t="shared" si="135"/>
        <v>-1.5669545568442369</v>
      </c>
      <c r="AU165">
        <f t="shared" si="135"/>
        <v>-1.5928826006198178</v>
      </c>
      <c r="AV165">
        <f t="shared" si="135"/>
        <v>-1.6090434865881851</v>
      </c>
      <c r="AW165">
        <f t="shared" si="134"/>
        <v>-1.6152757405188216</v>
      </c>
      <c r="AX165">
        <f t="shared" si="134"/>
        <v>-1.6115170917905615</v>
      </c>
      <c r="AY165">
        <f t="shared" si="134"/>
        <v>-1.5978050955790533</v>
      </c>
      <c r="AZ165">
        <f t="shared" si="134"/>
        <v>-1.5742767576178593</v>
      </c>
      <c r="BA165">
        <f t="shared" si="134"/>
        <v>-1.5411671652824532</v>
      </c>
      <c r="BB165">
        <f t="shared" si="134"/>
        <v>-1.498807138674874</v>
      </c>
      <c r="BC165">
        <f t="shared" si="134"/>
        <v>-1.4476199251786221</v>
      </c>
      <c r="BD165">
        <f t="shared" si="134"/>
        <v>-1.3881169705107079</v>
      </c>
      <c r="BE165">
        <f t="shared" si="134"/>
        <v>-1.3208928085251128</v>
      </c>
      <c r="BF165">
        <f t="shared" si="134"/>
        <v>-1.2466191208270425</v>
      </c>
      <c r="BG165">
        <f t="shared" si="134"/>
        <v>-1.1660380255523584</v>
      </c>
      <c r="BH165">
        <f t="shared" si="134"/>
        <v>-1.0799546623684781</v>
      </c>
      <c r="BI165">
        <f t="shared" si="134"/>
        <v>-0.98922914778495685</v>
      </c>
      <c r="BJ165">
        <f t="shared" si="134"/>
        <v>-0.89476798115364664</v>
      </c>
      <c r="BK165">
        <f t="shared" si="134"/>
        <v>-0.79751498722681669</v>
      </c>
      <c r="BL165">
        <f t="shared" si="137"/>
        <v>-0.69844188577221722</v>
      </c>
      <c r="BM165">
        <f t="shared" si="137"/>
        <v>-0.59853858247037106</v>
      </c>
      <c r="BN165">
        <f t="shared" si="137"/>
        <v>-0.49880327810422714</v>
      </c>
      <c r="BO165">
        <f t="shared" si="137"/>
        <v>-0.40023249486690526</v>
      </c>
      <c r="BP165">
        <f t="shared" si="137"/>
        <v>-0.30381111944134293</v>
      </c>
      <c r="BQ165">
        <f t="shared" si="137"/>
        <v>-0.21050256233812248</v>
      </c>
      <c r="BR165">
        <f t="shared" si="137"/>
        <v>-0.12123913181611262</v>
      </c>
      <c r="BS165">
        <f t="shared" si="137"/>
        <v>-3.6912718566520675E-2</v>
      </c>
      <c r="BT165">
        <f t="shared" si="137"/>
        <v>4.163411576406828E-2</v>
      </c>
      <c r="BU165">
        <f t="shared" si="137"/>
        <v>0.11361655717115515</v>
      </c>
      <c r="BV165">
        <f t="shared" si="137"/>
        <v>0.17831538089443233</v>
      </c>
      <c r="BW165">
        <f t="shared" si="137"/>
        <v>0.23508413767384362</v>
      </c>
      <c r="BX165">
        <f t="shared" si="137"/>
        <v>0.28335561285690614</v>
      </c>
      <c r="BY165">
        <f t="shared" si="137"/>
        <v>0.32264749382001812</v>
      </c>
      <c r="BZ165">
        <f t="shared" si="137"/>
        <v>0.35256718907676554</v>
      </c>
      <c r="CA165">
        <f t="shared" si="137"/>
        <v>0.37281575092227959</v>
      </c>
      <c r="CB165">
        <f t="shared" si="136"/>
        <v>0.3831908624198842</v>
      </c>
      <c r="CC165">
        <f t="shared" si="136"/>
        <v>0.38358885888505123</v>
      </c>
      <c r="CD165">
        <f t="shared" si="136"/>
        <v>0.37400576366866101</v>
      </c>
      <c r="CE165">
        <f t="shared" si="136"/>
        <v>0.35453732789036552</v>
      </c>
      <c r="CF165">
        <f t="shared" si="136"/>
        <v>0.32537807372505234</v>
      </c>
      <c r="CG165">
        <f t="shared" si="136"/>
        <v>0.2868193508015725</v>
      </c>
      <c r="CH165">
        <f t="shared" si="136"/>
        <v>0.23924642513355965</v>
      </c>
      <c r="CI165">
        <f t="shared" si="136"/>
        <v>0.18313462966876948</v>
      </c>
      <c r="CJ165">
        <f t="shared" si="136"/>
        <v>0.11904461491939256</v>
      </c>
      <c r="CK165">
        <f t="shared" si="136"/>
        <v>4.7616747127462555E-2</v>
      </c>
      <c r="CL165">
        <f t="shared" si="136"/>
        <v>-3.0435290062959086E-2</v>
      </c>
      <c r="CM165">
        <f t="shared" si="136"/>
        <v>-0.11433162649683615</v>
      </c>
      <c r="CN165">
        <f t="shared" si="136"/>
        <v>-0.20323399771296419</v>
      </c>
      <c r="CO165">
        <f t="shared" si="136"/>
        <v>-0.29625412060536865</v>
      </c>
      <c r="CP165">
        <f t="shared" si="136"/>
        <v>-0.39246256885447317</v>
      </c>
      <c r="CQ165">
        <f t="shared" si="142"/>
        <v>-0.49089805944765907</v>
      </c>
      <c r="CR165">
        <f t="shared" si="142"/>
        <v>-0.59057705750136302</v>
      </c>
      <c r="CS165">
        <f t="shared" si="142"/>
        <v>-0.69050360341653005</v>
      </c>
      <c r="CT165">
        <f t="shared" si="142"/>
        <v>-0.7896792641777004</v>
      </c>
      <c r="CU165">
        <f t="shared" si="142"/>
        <v>-0.88711310936566323</v>
      </c>
      <c r="CV165">
        <f t="shared" si="142"/>
        <v>-0.98183161220664916</v>
      </c>
      <c r="CW165">
        <f t="shared" si="142"/>
        <v>-1.0728883767300421</v>
      </c>
      <c r="CX165">
        <f t="shared" si="142"/>
        <v>-1.1593735938440906</v>
      </c>
      <c r="CY165">
        <f t="shared" si="142"/>
        <v>-1.2404231318476029</v>
      </c>
      <c r="CZ165">
        <f t="shared" si="142"/>
        <v>-1.3152271705482632</v>
      </c>
      <c r="DA165">
        <f t="shared" si="142"/>
        <v>-1.3830382927183034</v>
      </c>
      <c r="DB165">
        <f t="shared" si="142"/>
        <v>-1.4431789520403746</v>
      </c>
      <c r="DC165">
        <f t="shared" si="142"/>
        <v>-1.4950482429263907</v>
      </c>
      <c r="DD165">
        <f t="shared" si="142"/>
        <v>-1.5381279045675273</v>
      </c>
      <c r="DE165">
        <f t="shared" si="142"/>
        <v>-1.5719874992249085</v>
      </c>
      <c r="DF165">
        <f t="shared" si="142"/>
        <v>-1.5962887130212122</v>
      </c>
      <c r="DG165">
        <f t="shared" si="140"/>
        <v>-1.6107887362610982</v>
      </c>
      <c r="DH165">
        <f t="shared" si="140"/>
        <v>-1.6153426895054244</v>
      </c>
      <c r="DI165">
        <f t="shared" si="140"/>
        <v>-1.60990507115871</v>
      </c>
      <c r="DJ165">
        <f t="shared" si="140"/>
        <v>-1.5945302121060383</v>
      </c>
      <c r="DK165">
        <f t="shared" si="140"/>
        <v>-1.5693717328568098</v>
      </c>
      <c r="DL165">
        <f t="shared" si="140"/>
        <v>-1.5346810086193965</v>
      </c>
      <c r="DM165">
        <f t="shared" si="140"/>
        <v>-1.4908046576431493</v>
      </c>
      <c r="DN165">
        <f t="shared" si="140"/>
        <v>-1.4381810779234296</v>
      </c>
      <c r="DO165">
        <f t="shared" si="140"/>
        <v>-1.3773360668737542</v>
      </c>
      <c r="DP165">
        <f t="shared" si="140"/>
        <v>-1.3088775677318432</v>
      </c>
      <c r="DQ165">
        <f t="shared" si="140"/>
        <v>-1.2334895951917542</v>
      </c>
      <c r="DR165">
        <f t="shared" si="140"/>
        <v>-1.1519254009551556</v>
      </c>
      <c r="DS165">
        <f t="shared" si="140"/>
        <v>-1.0649999474893224</v>
      </c>
      <c r="DT165">
        <f t="shared" si="140"/>
        <v>-0.97358176519154949</v>
      </c>
      <c r="DU165">
        <f t="shared" si="140"/>
        <v>-0.87858427432052166</v>
      </c>
      <c r="DV165">
        <f t="shared" si="129"/>
        <v>-0.78095665840303019</v>
      </c>
      <c r="DW165">
        <f t="shared" si="129"/>
        <v>-0.68167438030592142</v>
      </c>
      <c r="DX165">
        <f t="shared" si="129"/>
        <v>-0.58172943573358404</v>
      </c>
      <c r="DY165">
        <f t="shared" si="129"/>
        <v>-0.48212044153477857</v>
      </c>
      <c r="DZ165">
        <f t="shared" si="129"/>
        <v>-0.38384265785318183</v>
      </c>
      <c r="EA165">
        <f t="shared" si="129"/>
        <v>-0.28787804381702775</v>
      </c>
      <c r="EB165">
        <f t="shared" si="129"/>
        <v>-0.19518544612807986</v>
      </c>
      <c r="EC165">
        <f t="shared" si="129"/>
        <v>-0.10669101858234709</v>
      </c>
      <c r="ED165">
        <f t="shared" si="129"/>
        <v>-2.3278968247497756E-2</v>
      </c>
      <c r="EE165">
        <f t="shared" si="129"/>
        <v>5.4217279241881577E-2</v>
      </c>
      <c r="EF165">
        <f t="shared" si="143"/>
        <v>0.12502340699772785</v>
      </c>
      <c r="EG165">
        <f t="shared" si="143"/>
        <v>0.18843194359690019</v>
      </c>
      <c r="EH165">
        <f t="shared" si="143"/>
        <v>0.24380933190177501</v>
      </c>
      <c r="EI165">
        <f t="shared" si="143"/>
        <v>0.29060225935374107</v>
      </c>
      <c r="EJ165">
        <f t="shared" si="143"/>
        <v>0.32834318648938399</v>
      </c>
      <c r="EK165">
        <f t="shared" si="143"/>
        <v>0.35665501844025516</v>
      </c>
      <c r="EL165">
        <f t="shared" si="143"/>
        <v>0.37525487274014957</v>
      </c>
      <c r="EM165">
        <f t="shared" si="143"/>
        <v>0.38395690579319686</v>
      </c>
      <c r="EN165">
        <f t="shared" si="143"/>
        <v>0.38267416976164093</v>
      </c>
      <c r="EO165">
        <f t="shared" si="143"/>
        <v>0.37141948131989255</v>
      </c>
      <c r="EP165">
        <f t="shared" si="143"/>
        <v>0.35030529359455664</v>
      </c>
      <c r="EQ165">
        <f t="shared" si="143"/>
        <v>0.31954257256996221</v>
      </c>
      <c r="ER165">
        <f t="shared" si="143"/>
        <v>0.27943868918578341</v>
      </c>
      <c r="ES165">
        <f t="shared" si="143"/>
        <v>0.23039434818821347</v>
      </c>
      <c r="ET165">
        <f t="shared" si="143"/>
        <v>0.1728995844205955</v>
      </c>
      <c r="EU165">
        <f t="shared" si="143"/>
        <v>0.10752886655725524</v>
      </c>
      <c r="EV165">
        <f t="shared" si="141"/>
        <v>3.4935357202396045E-2</v>
      </c>
      <c r="EW165">
        <f t="shared" si="141"/>
        <v>-4.4155613294732166E-2</v>
      </c>
      <c r="EX165">
        <f t="shared" si="139"/>
        <v>-0.12895379410092112</v>
      </c>
      <c r="EY165">
        <f t="shared" si="139"/>
        <v>-0.21861190982410872</v>
      </c>
      <c r="EZ165">
        <f t="shared" si="139"/>
        <v>-0.31223412620901853</v>
      </c>
      <c r="FA165">
        <f t="shared" si="139"/>
        <v>-0.40888500101692415</v>
      </c>
      <c r="FB165">
        <f t="shared" si="139"/>
        <v>-0.50759883065527678</v>
      </c>
      <c r="FC165">
        <f t="shared" si="139"/>
        <v>-0.60738929916878348</v>
      </c>
      <c r="FD165">
        <f t="shared" si="139"/>
        <v>-0.70725933318240242</v>
      </c>
      <c r="FE165">
        <f t="shared" si="139"/>
        <v>-0.80621106432891021</v>
      </c>
      <c r="FF165">
        <f t="shared" si="139"/>
        <v>-0.90325579961978608</v>
      </c>
      <c r="FG165">
        <f t="shared" si="139"/>
        <v>-0.99742390013872995</v>
      </c>
      <c r="FH165">
        <f t="shared" si="139"/>
        <v>-1.087774469353187</v>
      </c>
      <c r="FI165">
        <f t="shared" si="138"/>
        <v>-1.1734047542415</v>
      </c>
      <c r="FJ165">
        <f t="shared" si="138"/>
        <v>-1.2534591653026683</v>
      </c>
      <c r="FK165">
        <f t="shared" si="138"/>
        <v>-1.3271378253238439</v>
      </c>
      <c r="FL165">
        <f t="shared" si="138"/>
        <v>-1.3937045614890193</v>
      </c>
      <c r="FM165">
        <f t="shared" si="138"/>
        <v>-1.4524942609744675</v>
      </c>
      <c r="FN165">
        <f t="shared" si="138"/>
        <v>-1.5029195165362252</v>
      </c>
      <c r="FO165">
        <f t="shared" si="138"/>
        <v>-1.5444764956890893</v>
      </c>
      <c r="FP165">
        <f t="shared" si="138"/>
        <v>-1.5767499748342777</v>
      </c>
      <c r="FQ165">
        <f t="shared" si="138"/>
        <v>-1.5994174880363641</v>
      </c>
      <c r="FR165">
        <f t="shared" si="138"/>
        <v>-1.6122525489963169</v>
      </c>
      <c r="FS165">
        <f t="shared" si="138"/>
        <v>-1.6151269140277318</v>
      </c>
      <c r="FT165">
        <f t="shared" si="138"/>
        <v>-1.608011863425354</v>
      </c>
      <c r="FU165">
        <f t="shared" si="138"/>
        <v>-1.5909784884228784</v>
      </c>
      <c r="FV165">
        <f t="shared" si="138"/>
        <v>-1.5641969808728446</v>
      </c>
      <c r="FW165">
        <f t="shared" ref="FW165:GL182" si="145">SIN(FW$16)+COS($A165)</f>
        <v>-1.5279349327459053</v>
      </c>
      <c r="FX165">
        <f t="shared" si="145"/>
        <v>-1.4825546624403021</v>
      </c>
      <c r="FY165">
        <f t="shared" si="145"/>
        <v>-1.4285095946162092</v>
      </c>
      <c r="FZ165">
        <f t="shared" si="145"/>
        <v>-1.3663397297263968</v>
      </c>
      <c r="GA165">
        <f t="shared" si="145"/>
        <v>-1.2966662485102207</v>
      </c>
      <c r="GB165">
        <f t="shared" si="145"/>
        <v>-1.2201853053610048</v>
      </c>
      <c r="GC165">
        <f t="shared" si="145"/>
        <v>-1.1376610725814524</v>
      </c>
      <c r="GD165">
        <f t="shared" si="145"/>
        <v>-1.0499181050266175</v>
      </c>
      <c r="GE165">
        <f t="shared" si="145"/>
        <v>-0.95783310142433331</v>
      </c>
      <c r="GF165">
        <f t="shared" si="145"/>
        <v>-0.86232614469134172</v>
      </c>
      <c r="GG165">
        <f t="shared" si="145"/>
        <v>-0.76435150876891955</v>
      </c>
      <c r="GH165">
        <f t="shared" si="145"/>
        <v>-0.66488812383308815</v>
      </c>
      <c r="GI165">
        <f t="shared" si="145"/>
        <v>-0.56492979514790953</v>
      </c>
      <c r="GJ165">
        <f t="shared" si="145"/>
        <v>-0.46547527329176841</v>
      </c>
      <c r="GK165">
        <f t="shared" si="145"/>
        <v>-0.36751827497176093</v>
      </c>
      <c r="GL165">
        <f t="shared" si="145"/>
        <v>-0.27203755413482539</v>
      </c>
      <c r="GM165">
        <f t="shared" si="125"/>
        <v>-0.17998712258182759</v>
      </c>
      <c r="GN165">
        <f t="shared" si="125"/>
        <v>-9.2286717797024354E-2</v>
      </c>
      <c r="GO165">
        <f t="shared" si="125"/>
        <v>-9.8126132351197271E-3</v>
      </c>
      <c r="GP165">
        <f t="shared" si="125"/>
        <v>6.661113711341482E-2</v>
      </c>
      <c r="GQ165">
        <f t="shared" si="125"/>
        <v>0.1362209323974275</v>
      </c>
      <c r="GR165">
        <f t="shared" si="125"/>
        <v>0.19832125455238458</v>
      </c>
      <c r="GS165">
        <f t="shared" si="125"/>
        <v>0.25229161768694652</v>
      </c>
      <c r="GT165">
        <f t="shared" si="125"/>
        <v>0.29759276777290689</v>
      </c>
    </row>
    <row r="166" spans="1:202" x14ac:dyDescent="0.25">
      <c r="A166">
        <v>14.9</v>
      </c>
      <c r="B166">
        <f t="shared" si="133"/>
        <v>-0.69097218071912581</v>
      </c>
      <c r="C166">
        <f t="shared" si="133"/>
        <v>-0.5911387640722976</v>
      </c>
      <c r="D166">
        <f t="shared" si="133"/>
        <v>-0.49230284992406459</v>
      </c>
      <c r="E166">
        <f t="shared" si="133"/>
        <v>-0.39545197405778626</v>
      </c>
      <c r="F166">
        <f t="shared" si="133"/>
        <v>-0.30155383841047528</v>
      </c>
      <c r="G166">
        <f t="shared" si="133"/>
        <v>-0.2115466421149228</v>
      </c>
      <c r="H166">
        <f t="shared" si="133"/>
        <v>-0.12632970732409043</v>
      </c>
      <c r="I166">
        <f t="shared" si="133"/>
        <v>-4.6754493481434789E-2</v>
      </c>
      <c r="J166">
        <f t="shared" si="133"/>
        <v>2.6383910180396986E-2</v>
      </c>
      <c r="K166">
        <f t="shared" si="133"/>
        <v>9.2354728908357608E-2</v>
      </c>
      <c r="L166">
        <f t="shared" si="133"/>
        <v>0.1504988040887707</v>
      </c>
      <c r="M166">
        <f t="shared" si="133"/>
        <v>0.20023517934230961</v>
      </c>
      <c r="N166">
        <f t="shared" si="133"/>
        <v>0.24106690524810048</v>
      </c>
      <c r="O166">
        <f t="shared" si="133"/>
        <v>0.27258600469806715</v>
      </c>
      <c r="P166">
        <f t="shared" si="133"/>
        <v>0.29447754926933434</v>
      </c>
      <c r="Q166">
        <f t="shared" si="133"/>
        <v>0.30652280588492864</v>
      </c>
      <c r="R166">
        <f t="shared" si="132"/>
        <v>0.3086014223223793</v>
      </c>
      <c r="S166">
        <f t="shared" si="132"/>
        <v>0.30069262973334276</v>
      </c>
      <c r="T166">
        <f t="shared" si="132"/>
        <v>0.28287545015906934</v>
      </c>
      <c r="U166">
        <f t="shared" si="132"/>
        <v>0.25532790696828866</v>
      </c>
      <c r="V166">
        <f t="shared" si="132"/>
        <v>0.2183252461065559</v>
      </c>
      <c r="W166">
        <f t="shared" si="132"/>
        <v>0.1722371859297479</v>
      </c>
      <c r="X166">
        <f t="shared" si="132"/>
        <v>0.11752422310046429</v>
      </c>
      <c r="Y166">
        <f t="shared" si="132"/>
        <v>5.473303145759445E-2</v>
      </c>
      <c r="Z166">
        <f t="shared" si="132"/>
        <v>-1.5509000167974851E-2</v>
      </c>
      <c r="AA166">
        <f t="shared" si="132"/>
        <v>-9.2500036615169257E-2</v>
      </c>
      <c r="AB166">
        <f t="shared" si="132"/>
        <v>-0.17547080889766165</v>
      </c>
      <c r="AC166">
        <f t="shared" si="132"/>
        <v>-0.26359230048529603</v>
      </c>
      <c r="AD166">
        <f t="shared" si="132"/>
        <v>-0.3559840305632207</v>
      </c>
      <c r="AE166">
        <f t="shared" si="132"/>
        <v>-0.45172285150514335</v>
      </c>
      <c r="AF166">
        <f t="shared" si="132"/>
        <v>-0.54985217265925856</v>
      </c>
      <c r="AG166">
        <f t="shared" si="135"/>
        <v>-0.6493915182858353</v>
      </c>
      <c r="AH166">
        <f t="shared" si="135"/>
        <v>-0.74934632414670588</v>
      </c>
      <c r="AI166">
        <f t="shared" si="135"/>
        <v>-0.84871787486237404</v>
      </c>
      <c r="AJ166">
        <f t="shared" si="135"/>
        <v>-0.94651328274595703</v>
      </c>
      <c r="AK166">
        <f t="shared" si="135"/>
        <v>-1.0417554084087457</v>
      </c>
      <c r="AL166">
        <f t="shared" si="135"/>
        <v>-1.1334926240139782</v>
      </c>
      <c r="AM166">
        <f t="shared" si="135"/>
        <v>-1.2208083216276191</v>
      </c>
      <c r="AN166">
        <f t="shared" si="135"/>
        <v>-1.3028300716618446</v>
      </c>
      <c r="AO166">
        <f t="shared" si="135"/>
        <v>-1.3787383399030997</v>
      </c>
      <c r="AP166">
        <f t="shared" si="135"/>
        <v>-1.447774676027054</v>
      </c>
      <c r="AQ166">
        <f t="shared" si="135"/>
        <v>-1.5092492917835361</v>
      </c>
      <c r="AR166">
        <f t="shared" si="135"/>
        <v>-1.562547953132714</v>
      </c>
      <c r="AS166">
        <f t="shared" si="135"/>
        <v>-1.6071381174685806</v>
      </c>
      <c r="AT166">
        <f t="shared" si="135"/>
        <v>-1.6425742546086419</v>
      </c>
      <c r="AU166">
        <f t="shared" si="135"/>
        <v>-1.6685022983842228</v>
      </c>
      <c r="AV166">
        <f t="shared" si="135"/>
        <v>-1.6846631843525901</v>
      </c>
      <c r="AW166">
        <f t="shared" si="134"/>
        <v>-1.6908954382832266</v>
      </c>
      <c r="AX166">
        <f t="shared" si="134"/>
        <v>-1.6871367895549665</v>
      </c>
      <c r="AY166">
        <f t="shared" si="134"/>
        <v>-1.6734247933434583</v>
      </c>
      <c r="AZ166">
        <f t="shared" si="134"/>
        <v>-1.6498964553822644</v>
      </c>
      <c r="BA166">
        <f t="shared" si="134"/>
        <v>-1.6167868630468583</v>
      </c>
      <c r="BB166">
        <f t="shared" si="134"/>
        <v>-1.5744268364392791</v>
      </c>
      <c r="BC166">
        <f t="shared" si="134"/>
        <v>-1.5232396229430272</v>
      </c>
      <c r="BD166">
        <f t="shared" si="134"/>
        <v>-1.463736668275113</v>
      </c>
      <c r="BE166">
        <f t="shared" si="134"/>
        <v>-1.3965125062895178</v>
      </c>
      <c r="BF166">
        <f t="shared" si="134"/>
        <v>-1.3222388185914475</v>
      </c>
      <c r="BG166">
        <f t="shared" si="134"/>
        <v>-1.2416577233167634</v>
      </c>
      <c r="BH166">
        <f t="shared" si="134"/>
        <v>-1.1555743601328832</v>
      </c>
      <c r="BI166">
        <f t="shared" si="134"/>
        <v>-1.0648488455493619</v>
      </c>
      <c r="BJ166">
        <f t="shared" si="134"/>
        <v>-0.97038767891805167</v>
      </c>
      <c r="BK166">
        <f t="shared" si="134"/>
        <v>-0.87313468499122171</v>
      </c>
      <c r="BL166">
        <f t="shared" si="137"/>
        <v>-0.77406158353662224</v>
      </c>
      <c r="BM166">
        <f t="shared" si="137"/>
        <v>-0.67415828023477609</v>
      </c>
      <c r="BN166">
        <f t="shared" si="137"/>
        <v>-0.57442297586863211</v>
      </c>
      <c r="BO166">
        <f t="shared" si="137"/>
        <v>-0.47585219263131029</v>
      </c>
      <c r="BP166">
        <f t="shared" si="137"/>
        <v>-0.37943081720574795</v>
      </c>
      <c r="BQ166">
        <f t="shared" si="137"/>
        <v>-0.2861222601025275</v>
      </c>
      <c r="BR166">
        <f t="shared" si="137"/>
        <v>-0.19685882958051765</v>
      </c>
      <c r="BS166">
        <f t="shared" si="137"/>
        <v>-0.1125324163309257</v>
      </c>
      <c r="BT166">
        <f t="shared" si="137"/>
        <v>-3.3985582000336745E-2</v>
      </c>
      <c r="BU166">
        <f t="shared" si="137"/>
        <v>3.7996859406750128E-2</v>
      </c>
      <c r="BV166">
        <f t="shared" si="137"/>
        <v>0.1026956831300273</v>
      </c>
      <c r="BW166">
        <f t="shared" si="137"/>
        <v>0.15946443990943859</v>
      </c>
      <c r="BX166">
        <f t="shared" si="137"/>
        <v>0.20773591509250111</v>
      </c>
      <c r="BY166">
        <f t="shared" si="137"/>
        <v>0.24702779605561309</v>
      </c>
      <c r="BZ166">
        <f t="shared" si="137"/>
        <v>0.27694749131236052</v>
      </c>
      <c r="CA166">
        <f t="shared" si="137"/>
        <v>0.29719605315787456</v>
      </c>
      <c r="CB166">
        <f t="shared" si="136"/>
        <v>0.30757116465547918</v>
      </c>
      <c r="CC166">
        <f t="shared" si="136"/>
        <v>0.30796916112064621</v>
      </c>
      <c r="CD166">
        <f t="shared" si="136"/>
        <v>0.29838606590425598</v>
      </c>
      <c r="CE166">
        <f t="shared" si="136"/>
        <v>0.27891763012596049</v>
      </c>
      <c r="CF166">
        <f t="shared" si="136"/>
        <v>0.24975837596064732</v>
      </c>
      <c r="CG166">
        <f t="shared" si="136"/>
        <v>0.21119965303716748</v>
      </c>
      <c r="CH166">
        <f t="shared" si="136"/>
        <v>0.16362672736915462</v>
      </c>
      <c r="CI166">
        <f t="shared" si="136"/>
        <v>0.10751493190436445</v>
      </c>
      <c r="CJ166">
        <f t="shared" si="136"/>
        <v>4.342491715498753E-2</v>
      </c>
      <c r="CK166">
        <f t="shared" si="136"/>
        <v>-2.800295063694247E-2</v>
      </c>
      <c r="CL166">
        <f t="shared" si="136"/>
        <v>-0.10605498782736411</v>
      </c>
      <c r="CM166">
        <f t="shared" si="136"/>
        <v>-0.18995132426124117</v>
      </c>
      <c r="CN166">
        <f t="shared" si="136"/>
        <v>-0.27885369547736921</v>
      </c>
      <c r="CO166">
        <f t="shared" si="136"/>
        <v>-0.37187381836977368</v>
      </c>
      <c r="CP166">
        <f t="shared" si="136"/>
        <v>-0.4680822666188782</v>
      </c>
      <c r="CQ166">
        <f t="shared" si="142"/>
        <v>-0.5665177572120641</v>
      </c>
      <c r="CR166">
        <f t="shared" si="142"/>
        <v>-0.66619675526576805</v>
      </c>
      <c r="CS166">
        <f t="shared" si="142"/>
        <v>-0.76612330118093508</v>
      </c>
      <c r="CT166">
        <f t="shared" si="142"/>
        <v>-0.86529896194210543</v>
      </c>
      <c r="CU166">
        <f t="shared" si="142"/>
        <v>-0.96273280713006826</v>
      </c>
      <c r="CV166">
        <f t="shared" si="142"/>
        <v>-1.0574513099710541</v>
      </c>
      <c r="CW166">
        <f t="shared" si="142"/>
        <v>-1.1485080744944471</v>
      </c>
      <c r="CX166">
        <f t="shared" si="142"/>
        <v>-1.2349932916084956</v>
      </c>
      <c r="CY166">
        <f t="shared" si="142"/>
        <v>-1.3160428296120079</v>
      </c>
      <c r="CZ166">
        <f t="shared" si="142"/>
        <v>-1.3908468683126682</v>
      </c>
      <c r="DA166">
        <f t="shared" si="142"/>
        <v>-1.4586579904827084</v>
      </c>
      <c r="DB166">
        <f t="shared" si="142"/>
        <v>-1.5187986498047796</v>
      </c>
      <c r="DC166">
        <f t="shared" si="142"/>
        <v>-1.5706679406907957</v>
      </c>
      <c r="DD166">
        <f t="shared" si="142"/>
        <v>-1.6137476023319324</v>
      </c>
      <c r="DE166">
        <f t="shared" si="142"/>
        <v>-1.6476071969893136</v>
      </c>
      <c r="DF166">
        <f t="shared" si="142"/>
        <v>-1.6719084107856172</v>
      </c>
      <c r="DG166">
        <f t="shared" si="140"/>
        <v>-1.6864084340255032</v>
      </c>
      <c r="DH166">
        <f t="shared" si="140"/>
        <v>-1.6909623872698294</v>
      </c>
      <c r="DI166">
        <f t="shared" si="140"/>
        <v>-1.685524768923115</v>
      </c>
      <c r="DJ166">
        <f t="shared" si="140"/>
        <v>-1.6701499098704433</v>
      </c>
      <c r="DK166">
        <f t="shared" si="140"/>
        <v>-1.6449914306212148</v>
      </c>
      <c r="DL166">
        <f t="shared" si="140"/>
        <v>-1.6103007063838015</v>
      </c>
      <c r="DM166">
        <f t="shared" si="140"/>
        <v>-1.5664243554075543</v>
      </c>
      <c r="DN166">
        <f t="shared" si="140"/>
        <v>-1.5138007756878347</v>
      </c>
      <c r="DO166">
        <f t="shared" si="140"/>
        <v>-1.4529557646381592</v>
      </c>
      <c r="DP166">
        <f t="shared" si="140"/>
        <v>-1.3844972654962482</v>
      </c>
      <c r="DQ166">
        <f t="shared" si="140"/>
        <v>-1.3091092929561592</v>
      </c>
      <c r="DR166">
        <f t="shared" si="140"/>
        <v>-1.2275450987195606</v>
      </c>
      <c r="DS166">
        <f t="shared" si="140"/>
        <v>-1.1406196452537274</v>
      </c>
      <c r="DT166">
        <f t="shared" si="140"/>
        <v>-1.0492014629559545</v>
      </c>
      <c r="DU166">
        <f t="shared" si="140"/>
        <v>-0.95420397208492669</v>
      </c>
      <c r="DV166">
        <f t="shared" si="129"/>
        <v>-0.85657635616743522</v>
      </c>
      <c r="DW166">
        <f t="shared" si="129"/>
        <v>-0.75729407807032645</v>
      </c>
      <c r="DX166">
        <f t="shared" si="129"/>
        <v>-0.65734913349798907</v>
      </c>
      <c r="DY166">
        <f t="shared" si="129"/>
        <v>-0.55774013929918365</v>
      </c>
      <c r="DZ166">
        <f t="shared" si="129"/>
        <v>-0.45946235561758686</v>
      </c>
      <c r="EA166">
        <f t="shared" si="129"/>
        <v>-0.36349774158143278</v>
      </c>
      <c r="EB166">
        <f t="shared" si="129"/>
        <v>-0.27080514389248489</v>
      </c>
      <c r="EC166">
        <f t="shared" si="129"/>
        <v>-0.18231071634675211</v>
      </c>
      <c r="ED166">
        <f t="shared" si="129"/>
        <v>-9.8898666011902781E-2</v>
      </c>
      <c r="EE166">
        <f t="shared" si="129"/>
        <v>-2.1402418522523448E-2</v>
      </c>
      <c r="EF166">
        <f t="shared" si="143"/>
        <v>4.9403709233322823E-2</v>
      </c>
      <c r="EG166">
        <f t="shared" si="143"/>
        <v>0.11281224583249516</v>
      </c>
      <c r="EH166">
        <f t="shared" si="143"/>
        <v>0.16818963413736998</v>
      </c>
      <c r="EI166">
        <f t="shared" si="143"/>
        <v>0.21498256158933604</v>
      </c>
      <c r="EJ166">
        <f t="shared" si="143"/>
        <v>0.25272348872497896</v>
      </c>
      <c r="EK166">
        <f t="shared" si="143"/>
        <v>0.28103532067585013</v>
      </c>
      <c r="EL166">
        <f t="shared" si="143"/>
        <v>0.29963517497574454</v>
      </c>
      <c r="EM166">
        <f t="shared" si="143"/>
        <v>0.30833720802879183</v>
      </c>
      <c r="EN166">
        <f t="shared" si="143"/>
        <v>0.3070544719972359</v>
      </c>
      <c r="EO166">
        <f t="shared" si="143"/>
        <v>0.29579978355548753</v>
      </c>
      <c r="EP166">
        <f t="shared" si="143"/>
        <v>0.27468559583015162</v>
      </c>
      <c r="EQ166">
        <f t="shared" si="143"/>
        <v>0.24392287480555719</v>
      </c>
      <c r="ER166">
        <f t="shared" si="143"/>
        <v>0.20381899142137838</v>
      </c>
      <c r="ES166">
        <f t="shared" si="143"/>
        <v>0.15477465042380845</v>
      </c>
      <c r="ET166">
        <f t="shared" si="143"/>
        <v>9.7279886656190473E-2</v>
      </c>
      <c r="EU166">
        <f t="shared" si="143"/>
        <v>3.1909168792850218E-2</v>
      </c>
      <c r="EV166">
        <f t="shared" si="141"/>
        <v>-4.068434056200898E-2</v>
      </c>
      <c r="EW166">
        <f t="shared" si="141"/>
        <v>-0.11977531105913719</v>
      </c>
      <c r="EX166">
        <f t="shared" si="139"/>
        <v>-0.20457349186532614</v>
      </c>
      <c r="EY166">
        <f t="shared" si="139"/>
        <v>-0.29423160758851374</v>
      </c>
      <c r="EZ166">
        <f t="shared" si="139"/>
        <v>-0.38785382397342355</v>
      </c>
      <c r="FA166">
        <f t="shared" si="139"/>
        <v>-0.48450469878132918</v>
      </c>
      <c r="FB166">
        <f t="shared" si="139"/>
        <v>-0.5832185284196818</v>
      </c>
      <c r="FC166">
        <f t="shared" si="139"/>
        <v>-0.68300899693318851</v>
      </c>
      <c r="FD166">
        <f t="shared" si="139"/>
        <v>-0.78287903094680744</v>
      </c>
      <c r="FE166">
        <f t="shared" si="139"/>
        <v>-0.88183076209331523</v>
      </c>
      <c r="FF166">
        <f t="shared" si="139"/>
        <v>-0.97887549738419111</v>
      </c>
      <c r="FG166">
        <f t="shared" si="139"/>
        <v>-1.073043597903135</v>
      </c>
      <c r="FH166">
        <f t="shared" si="139"/>
        <v>-1.163394167117592</v>
      </c>
      <c r="FI166">
        <f t="shared" si="138"/>
        <v>-1.2490244520059051</v>
      </c>
      <c r="FJ166">
        <f t="shared" si="138"/>
        <v>-1.3290788630670733</v>
      </c>
      <c r="FK166">
        <f t="shared" si="138"/>
        <v>-1.402757523088249</v>
      </c>
      <c r="FL166">
        <f t="shared" si="138"/>
        <v>-1.4693242592534244</v>
      </c>
      <c r="FM166">
        <f t="shared" si="138"/>
        <v>-1.5281139587388726</v>
      </c>
      <c r="FN166">
        <f t="shared" si="138"/>
        <v>-1.5785392143006303</v>
      </c>
      <c r="FO166">
        <f t="shared" si="138"/>
        <v>-1.6200961934534943</v>
      </c>
      <c r="FP166">
        <f t="shared" si="138"/>
        <v>-1.6523696725986827</v>
      </c>
      <c r="FQ166">
        <f t="shared" si="138"/>
        <v>-1.6750371858007691</v>
      </c>
      <c r="FR166">
        <f t="shared" si="138"/>
        <v>-1.6878722467607219</v>
      </c>
      <c r="FS166">
        <f t="shared" si="138"/>
        <v>-1.6907466117921368</v>
      </c>
      <c r="FT166">
        <f t="shared" si="138"/>
        <v>-1.683631561189759</v>
      </c>
      <c r="FU166">
        <f t="shared" si="138"/>
        <v>-1.6665981861872834</v>
      </c>
      <c r="FV166">
        <f t="shared" si="138"/>
        <v>-1.6398166786372497</v>
      </c>
      <c r="FW166">
        <f t="shared" si="145"/>
        <v>-1.6035546305103103</v>
      </c>
      <c r="FX166">
        <f t="shared" si="145"/>
        <v>-1.5581743602047071</v>
      </c>
      <c r="FY166">
        <f t="shared" si="145"/>
        <v>-1.5041292923806142</v>
      </c>
      <c r="FZ166">
        <f t="shared" si="145"/>
        <v>-1.4419594274908019</v>
      </c>
      <c r="GA166">
        <f t="shared" si="145"/>
        <v>-1.3722859462746257</v>
      </c>
      <c r="GB166">
        <f t="shared" si="145"/>
        <v>-1.2958050031254098</v>
      </c>
      <c r="GC166">
        <f t="shared" si="145"/>
        <v>-1.2132807703458575</v>
      </c>
      <c r="GD166">
        <f t="shared" si="145"/>
        <v>-1.1255378027910226</v>
      </c>
      <c r="GE166">
        <f t="shared" si="145"/>
        <v>-1.0334527991887383</v>
      </c>
      <c r="GF166">
        <f t="shared" si="145"/>
        <v>-0.93794584245574675</v>
      </c>
      <c r="GG166">
        <f t="shared" si="145"/>
        <v>-0.83997120653332458</v>
      </c>
      <c r="GH166">
        <f t="shared" si="145"/>
        <v>-0.74050782159749318</v>
      </c>
      <c r="GI166">
        <f t="shared" si="145"/>
        <v>-0.64054949291231456</v>
      </c>
      <c r="GJ166">
        <f t="shared" si="145"/>
        <v>-0.54109497105617343</v>
      </c>
      <c r="GK166">
        <f t="shared" si="145"/>
        <v>-0.44313797273616595</v>
      </c>
      <c r="GL166">
        <f t="shared" si="145"/>
        <v>-0.34765725189923041</v>
      </c>
      <c r="GM166">
        <f t="shared" si="125"/>
        <v>-0.25560682034623261</v>
      </c>
      <c r="GN166">
        <f t="shared" si="125"/>
        <v>-0.16790641556142938</v>
      </c>
      <c r="GO166">
        <f t="shared" si="125"/>
        <v>-8.5432310999524752E-2</v>
      </c>
      <c r="GP166">
        <f t="shared" si="125"/>
        <v>-9.008560650990205E-3</v>
      </c>
      <c r="GQ166">
        <f t="shared" si="125"/>
        <v>6.0601234633022472E-2</v>
      </c>
      <c r="GR166">
        <f t="shared" si="125"/>
        <v>0.12270155678797956</v>
      </c>
      <c r="GS166">
        <f t="shared" si="125"/>
        <v>0.1766719199225415</v>
      </c>
      <c r="GT166">
        <f t="shared" si="125"/>
        <v>0.22197307000850186</v>
      </c>
    </row>
    <row r="167" spans="1:202" x14ac:dyDescent="0.25">
      <c r="A167">
        <v>15</v>
      </c>
      <c r="B167">
        <f t="shared" si="133"/>
        <v>-0.75968791285882131</v>
      </c>
      <c r="C167">
        <f t="shared" si="133"/>
        <v>-0.65985449621199321</v>
      </c>
      <c r="D167">
        <f t="shared" si="133"/>
        <v>-0.5610185820637601</v>
      </c>
      <c r="E167">
        <f t="shared" si="133"/>
        <v>-0.46416770619748177</v>
      </c>
      <c r="F167">
        <f t="shared" si="133"/>
        <v>-0.37026957055017079</v>
      </c>
      <c r="G167">
        <f t="shared" si="133"/>
        <v>-0.28026237425461831</v>
      </c>
      <c r="H167">
        <f t="shared" si="133"/>
        <v>-0.19504543946378594</v>
      </c>
      <c r="I167">
        <f t="shared" si="133"/>
        <v>-0.1154702256211303</v>
      </c>
      <c r="J167">
        <f t="shared" si="133"/>
        <v>-4.2331821959298521E-2</v>
      </c>
      <c r="K167">
        <f t="shared" si="133"/>
        <v>2.3638996768662102E-2</v>
      </c>
      <c r="L167">
        <f t="shared" si="133"/>
        <v>8.1783071949075192E-2</v>
      </c>
      <c r="M167">
        <f t="shared" si="133"/>
        <v>0.1315194472026141</v>
      </c>
      <c r="N167">
        <f t="shared" si="133"/>
        <v>0.17235117310840498</v>
      </c>
      <c r="O167">
        <f t="shared" si="133"/>
        <v>0.20387027255837165</v>
      </c>
      <c r="P167">
        <f t="shared" si="133"/>
        <v>0.22576181712963883</v>
      </c>
      <c r="Q167">
        <f t="shared" si="133"/>
        <v>0.23780707374523313</v>
      </c>
      <c r="R167">
        <f t="shared" si="132"/>
        <v>0.2398856901826838</v>
      </c>
      <c r="S167">
        <f t="shared" si="132"/>
        <v>0.23197689759364726</v>
      </c>
      <c r="T167">
        <f t="shared" si="132"/>
        <v>0.21415971801937383</v>
      </c>
      <c r="U167">
        <f t="shared" si="132"/>
        <v>0.18661217482859316</v>
      </c>
      <c r="V167">
        <f t="shared" si="132"/>
        <v>0.1496095139668604</v>
      </c>
      <c r="W167">
        <f t="shared" si="132"/>
        <v>0.1035214537900524</v>
      </c>
      <c r="X167">
        <f t="shared" si="132"/>
        <v>4.880849096076878E-2</v>
      </c>
      <c r="Y167">
        <f t="shared" si="132"/>
        <v>-1.3982700682101057E-2</v>
      </c>
      <c r="Z167">
        <f t="shared" si="132"/>
        <v>-8.4224732307670358E-2</v>
      </c>
      <c r="AA167">
        <f t="shared" si="132"/>
        <v>-0.16121576875486476</v>
      </c>
      <c r="AB167">
        <f t="shared" si="132"/>
        <v>-0.24418654103735715</v>
      </c>
      <c r="AC167">
        <f t="shared" si="132"/>
        <v>-0.33230803262499153</v>
      </c>
      <c r="AD167">
        <f t="shared" si="132"/>
        <v>-0.42469976270291621</v>
      </c>
      <c r="AE167">
        <f t="shared" si="132"/>
        <v>-0.52043858364483886</v>
      </c>
      <c r="AF167">
        <f t="shared" si="132"/>
        <v>-0.61856790479895407</v>
      </c>
      <c r="AG167">
        <f t="shared" si="135"/>
        <v>-0.71810725042553081</v>
      </c>
      <c r="AH167">
        <f t="shared" si="135"/>
        <v>-0.81806205628640138</v>
      </c>
      <c r="AI167">
        <f t="shared" si="135"/>
        <v>-0.91743360700206955</v>
      </c>
      <c r="AJ167">
        <f t="shared" si="135"/>
        <v>-1.0152290148856524</v>
      </c>
      <c r="AK167">
        <f t="shared" si="135"/>
        <v>-1.1104711405484411</v>
      </c>
      <c r="AL167">
        <f t="shared" si="135"/>
        <v>-1.2022083561536738</v>
      </c>
      <c r="AM167">
        <f t="shared" si="135"/>
        <v>-1.2895240537673147</v>
      </c>
      <c r="AN167">
        <f t="shared" si="135"/>
        <v>-1.3715458038015402</v>
      </c>
      <c r="AO167">
        <f t="shared" si="135"/>
        <v>-1.4474540720427951</v>
      </c>
      <c r="AP167">
        <f t="shared" si="135"/>
        <v>-1.5164904081667494</v>
      </c>
      <c r="AQ167">
        <f t="shared" si="135"/>
        <v>-1.5779650239232317</v>
      </c>
      <c r="AR167">
        <f t="shared" si="135"/>
        <v>-1.6312636852724096</v>
      </c>
      <c r="AS167">
        <f t="shared" si="135"/>
        <v>-1.6758538496082762</v>
      </c>
      <c r="AT167">
        <f t="shared" si="135"/>
        <v>-1.7112899867483373</v>
      </c>
      <c r="AU167">
        <f t="shared" si="135"/>
        <v>-1.7372180305239184</v>
      </c>
      <c r="AV167">
        <f t="shared" si="135"/>
        <v>-1.7533789164922857</v>
      </c>
      <c r="AW167">
        <f t="shared" si="134"/>
        <v>-1.759611170422922</v>
      </c>
      <c r="AX167">
        <f t="shared" si="134"/>
        <v>-1.7558525216946621</v>
      </c>
      <c r="AY167">
        <f t="shared" si="134"/>
        <v>-1.7421405254831539</v>
      </c>
      <c r="AZ167">
        <f t="shared" si="134"/>
        <v>-1.7186121875219598</v>
      </c>
      <c r="BA167">
        <f t="shared" si="134"/>
        <v>-1.6855025951865539</v>
      </c>
      <c r="BB167">
        <f t="shared" si="134"/>
        <v>-1.6431425685789744</v>
      </c>
      <c r="BC167">
        <f t="shared" si="134"/>
        <v>-1.5919553550827226</v>
      </c>
      <c r="BD167">
        <f t="shared" si="134"/>
        <v>-1.5324524004148086</v>
      </c>
      <c r="BE167">
        <f t="shared" si="134"/>
        <v>-1.4652282384292132</v>
      </c>
      <c r="BF167">
        <f t="shared" si="134"/>
        <v>-1.3909545507311429</v>
      </c>
      <c r="BG167">
        <f t="shared" si="134"/>
        <v>-1.310373455456459</v>
      </c>
      <c r="BH167">
        <f t="shared" si="134"/>
        <v>-1.2242900922725788</v>
      </c>
      <c r="BI167">
        <f t="shared" si="134"/>
        <v>-1.1335645776890573</v>
      </c>
      <c r="BJ167">
        <f t="shared" si="134"/>
        <v>-1.0391034110577473</v>
      </c>
      <c r="BK167">
        <f t="shared" si="134"/>
        <v>-0.94185041713091722</v>
      </c>
      <c r="BL167">
        <f t="shared" si="137"/>
        <v>-0.84277731567631775</v>
      </c>
      <c r="BM167">
        <f t="shared" si="137"/>
        <v>-0.74287401237447159</v>
      </c>
      <c r="BN167">
        <f t="shared" si="137"/>
        <v>-0.64313870800832773</v>
      </c>
      <c r="BO167">
        <f t="shared" si="137"/>
        <v>-0.5445679247710058</v>
      </c>
      <c r="BP167">
        <f t="shared" si="137"/>
        <v>-0.44814654934544346</v>
      </c>
      <c r="BQ167">
        <f t="shared" si="137"/>
        <v>-0.35483799224222301</v>
      </c>
      <c r="BR167">
        <f t="shared" si="137"/>
        <v>-0.26557456172021315</v>
      </c>
      <c r="BS167">
        <f t="shared" si="137"/>
        <v>-0.18124814847062121</v>
      </c>
      <c r="BT167">
        <f t="shared" si="137"/>
        <v>-0.10270131414003225</v>
      </c>
      <c r="BU167">
        <f t="shared" si="137"/>
        <v>-3.0718872732945379E-2</v>
      </c>
      <c r="BV167">
        <f t="shared" si="137"/>
        <v>3.3979950990331798E-2</v>
      </c>
      <c r="BW167">
        <f t="shared" si="137"/>
        <v>9.0748707769743087E-2</v>
      </c>
      <c r="BX167">
        <f t="shared" si="137"/>
        <v>0.1390201829528056</v>
      </c>
      <c r="BY167">
        <f t="shared" si="137"/>
        <v>0.17831206391591758</v>
      </c>
      <c r="BZ167">
        <f t="shared" si="137"/>
        <v>0.20823175917266501</v>
      </c>
      <c r="CA167">
        <f t="shared" si="137"/>
        <v>0.22848032101817906</v>
      </c>
      <c r="CB167">
        <f t="shared" si="136"/>
        <v>0.23885543251578367</v>
      </c>
      <c r="CC167">
        <f t="shared" si="136"/>
        <v>0.2392534289809507</v>
      </c>
      <c r="CD167">
        <f t="shared" si="136"/>
        <v>0.22967033376456047</v>
      </c>
      <c r="CE167">
        <f t="shared" si="136"/>
        <v>0.21020189798626499</v>
      </c>
      <c r="CF167">
        <f t="shared" si="136"/>
        <v>0.18104264382095181</v>
      </c>
      <c r="CG167">
        <f t="shared" si="136"/>
        <v>0.14248392089747197</v>
      </c>
      <c r="CH167">
        <f t="shared" si="136"/>
        <v>9.4910995229459116E-2</v>
      </c>
      <c r="CI167">
        <f t="shared" si="136"/>
        <v>3.8799199764668946E-2</v>
      </c>
      <c r="CJ167">
        <f t="shared" si="136"/>
        <v>-2.5290814984707977E-2</v>
      </c>
      <c r="CK167">
        <f t="shared" si="136"/>
        <v>-9.6718682776637976E-2</v>
      </c>
      <c r="CL167">
        <f t="shared" si="136"/>
        <v>-0.17477071996705962</v>
      </c>
      <c r="CM167">
        <f t="shared" si="136"/>
        <v>-0.25866705640093668</v>
      </c>
      <c r="CN167">
        <f t="shared" si="136"/>
        <v>-0.34756942761706472</v>
      </c>
      <c r="CO167">
        <f t="shared" si="136"/>
        <v>-0.44058955050946919</v>
      </c>
      <c r="CP167">
        <f t="shared" si="136"/>
        <v>-0.5367979987585737</v>
      </c>
      <c r="CQ167">
        <f t="shared" si="142"/>
        <v>-0.63523348935175961</v>
      </c>
      <c r="CR167">
        <f t="shared" si="142"/>
        <v>-0.73491248740546355</v>
      </c>
      <c r="CS167">
        <f t="shared" si="142"/>
        <v>-0.83483903332063059</v>
      </c>
      <c r="CT167">
        <f t="shared" si="142"/>
        <v>-0.93401469408180093</v>
      </c>
      <c r="CU167">
        <f t="shared" si="142"/>
        <v>-1.0314485392697637</v>
      </c>
      <c r="CV167">
        <f t="shared" si="142"/>
        <v>-1.1261670421107497</v>
      </c>
      <c r="CW167">
        <f t="shared" si="142"/>
        <v>-1.2172238066341428</v>
      </c>
      <c r="CX167">
        <f t="shared" si="142"/>
        <v>-1.303709023748191</v>
      </c>
      <c r="CY167">
        <f t="shared" si="142"/>
        <v>-1.3847585617517035</v>
      </c>
      <c r="CZ167">
        <f t="shared" si="142"/>
        <v>-1.4595626004523636</v>
      </c>
      <c r="DA167">
        <f t="shared" si="142"/>
        <v>-1.5273737226224038</v>
      </c>
      <c r="DB167">
        <f t="shared" si="142"/>
        <v>-1.587514381944475</v>
      </c>
      <c r="DC167">
        <f t="shared" si="142"/>
        <v>-1.6393836728304914</v>
      </c>
      <c r="DD167">
        <f t="shared" si="142"/>
        <v>-1.682463334471628</v>
      </c>
      <c r="DE167">
        <f t="shared" si="142"/>
        <v>-1.7163229291290092</v>
      </c>
      <c r="DF167">
        <f t="shared" si="142"/>
        <v>-1.7406241429253129</v>
      </c>
      <c r="DG167">
        <f t="shared" si="140"/>
        <v>-1.7551241661651988</v>
      </c>
      <c r="DH167">
        <f t="shared" si="140"/>
        <v>-1.7596781194095248</v>
      </c>
      <c r="DI167">
        <f t="shared" si="140"/>
        <v>-1.7542405010628106</v>
      </c>
      <c r="DJ167">
        <f t="shared" si="140"/>
        <v>-1.7388656420101387</v>
      </c>
      <c r="DK167">
        <f t="shared" si="140"/>
        <v>-1.7137071627609104</v>
      </c>
      <c r="DL167">
        <f t="shared" si="140"/>
        <v>-1.6790164385234969</v>
      </c>
      <c r="DM167">
        <f t="shared" si="140"/>
        <v>-1.6351400875472497</v>
      </c>
      <c r="DN167">
        <f t="shared" si="140"/>
        <v>-1.5825165078275303</v>
      </c>
      <c r="DO167">
        <f t="shared" si="140"/>
        <v>-1.5216714967778546</v>
      </c>
      <c r="DP167">
        <f t="shared" si="140"/>
        <v>-1.4532129976359438</v>
      </c>
      <c r="DQ167">
        <f t="shared" si="140"/>
        <v>-1.3778250250958546</v>
      </c>
      <c r="DR167">
        <f t="shared" si="140"/>
        <v>-1.2962608308592563</v>
      </c>
      <c r="DS167">
        <f t="shared" si="140"/>
        <v>-1.2093353773934228</v>
      </c>
      <c r="DT167">
        <f t="shared" si="140"/>
        <v>-1.1179171950956501</v>
      </c>
      <c r="DU167">
        <f t="shared" si="140"/>
        <v>-1.0229197042246223</v>
      </c>
      <c r="DV167">
        <f t="shared" si="129"/>
        <v>-0.92529208830713072</v>
      </c>
      <c r="DW167">
        <f t="shared" si="129"/>
        <v>-0.82600981021002196</v>
      </c>
      <c r="DX167">
        <f t="shared" si="129"/>
        <v>-0.72606486563768458</v>
      </c>
      <c r="DY167">
        <f t="shared" si="129"/>
        <v>-0.62645587143887904</v>
      </c>
      <c r="DZ167">
        <f t="shared" si="129"/>
        <v>-0.52817808775728237</v>
      </c>
      <c r="EA167">
        <f t="shared" si="129"/>
        <v>-0.43221347372112828</v>
      </c>
      <c r="EB167">
        <f t="shared" si="129"/>
        <v>-0.3395208760321804</v>
      </c>
      <c r="EC167">
        <f t="shared" si="129"/>
        <v>-0.25102644848644762</v>
      </c>
      <c r="ED167">
        <f t="shared" si="129"/>
        <v>-0.16761439815159829</v>
      </c>
      <c r="EE167">
        <f t="shared" si="129"/>
        <v>-9.0118150662218954E-2</v>
      </c>
      <c r="EF167">
        <f t="shared" si="143"/>
        <v>-1.9312022906372683E-2</v>
      </c>
      <c r="EG167">
        <f t="shared" si="143"/>
        <v>4.4096513692799655E-2</v>
      </c>
      <c r="EH167">
        <f t="shared" si="143"/>
        <v>9.9473901997674474E-2</v>
      </c>
      <c r="EI167">
        <f t="shared" si="143"/>
        <v>0.14626682944964053</v>
      </c>
      <c r="EJ167">
        <f t="shared" si="143"/>
        <v>0.18400775658528346</v>
      </c>
      <c r="EK167">
        <f t="shared" si="143"/>
        <v>0.21231958853615462</v>
      </c>
      <c r="EL167">
        <f t="shared" si="143"/>
        <v>0.23091944283604904</v>
      </c>
      <c r="EM167">
        <f t="shared" si="143"/>
        <v>0.23962147588909632</v>
      </c>
      <c r="EN167">
        <f t="shared" si="143"/>
        <v>0.23833873985754039</v>
      </c>
      <c r="EO167">
        <f t="shared" si="143"/>
        <v>0.22708405141579202</v>
      </c>
      <c r="EP167">
        <f t="shared" si="143"/>
        <v>0.20596986369045611</v>
      </c>
      <c r="EQ167">
        <f t="shared" si="143"/>
        <v>0.17520714266586168</v>
      </c>
      <c r="ER167">
        <f t="shared" si="143"/>
        <v>0.13510325928168287</v>
      </c>
      <c r="ES167">
        <f t="shared" si="143"/>
        <v>8.605891828411294E-2</v>
      </c>
      <c r="ET167">
        <f t="shared" si="143"/>
        <v>2.8564154516494966E-2</v>
      </c>
      <c r="EU167">
        <f t="shared" si="143"/>
        <v>-3.6806563346845289E-2</v>
      </c>
      <c r="EV167">
        <f t="shared" si="141"/>
        <v>-0.10940007270170449</v>
      </c>
      <c r="EW167">
        <f t="shared" si="141"/>
        <v>-0.1884910431988327</v>
      </c>
      <c r="EX167">
        <f t="shared" si="139"/>
        <v>-0.27328922400502165</v>
      </c>
      <c r="EY167">
        <f t="shared" si="139"/>
        <v>-0.36294733972820925</v>
      </c>
      <c r="EZ167">
        <f t="shared" si="139"/>
        <v>-0.45656955611311906</v>
      </c>
      <c r="FA167">
        <f t="shared" si="139"/>
        <v>-0.55322043092102469</v>
      </c>
      <c r="FB167">
        <f t="shared" si="139"/>
        <v>-0.6519342605593772</v>
      </c>
      <c r="FC167">
        <f t="shared" si="139"/>
        <v>-0.75172472907288401</v>
      </c>
      <c r="FD167">
        <f t="shared" si="139"/>
        <v>-0.85159476308650295</v>
      </c>
      <c r="FE167">
        <f t="shared" si="139"/>
        <v>-0.95054649423301063</v>
      </c>
      <c r="FF167">
        <f t="shared" si="139"/>
        <v>-1.0475912295238867</v>
      </c>
      <c r="FG167">
        <f t="shared" si="139"/>
        <v>-1.1417593300428304</v>
      </c>
      <c r="FH167">
        <f t="shared" si="139"/>
        <v>-1.2321098992572874</v>
      </c>
      <c r="FI167">
        <f t="shared" si="138"/>
        <v>-1.3177401841456007</v>
      </c>
      <c r="FJ167">
        <f t="shared" si="138"/>
        <v>-1.3977945952067687</v>
      </c>
      <c r="FK167">
        <f t="shared" si="138"/>
        <v>-1.4714732552279444</v>
      </c>
      <c r="FL167">
        <f t="shared" si="138"/>
        <v>-1.5380399913931198</v>
      </c>
      <c r="FM167">
        <f t="shared" si="138"/>
        <v>-1.5968296908785682</v>
      </c>
      <c r="FN167">
        <f t="shared" si="138"/>
        <v>-1.6472549464403259</v>
      </c>
      <c r="FO167">
        <f t="shared" si="138"/>
        <v>-1.6888119255931897</v>
      </c>
      <c r="FP167">
        <f t="shared" si="138"/>
        <v>-1.7210854047383781</v>
      </c>
      <c r="FQ167">
        <f t="shared" si="138"/>
        <v>-1.7437529179404647</v>
      </c>
      <c r="FR167">
        <f t="shared" si="138"/>
        <v>-1.7565879789004173</v>
      </c>
      <c r="FS167">
        <f t="shared" si="138"/>
        <v>-1.7594623439318324</v>
      </c>
      <c r="FT167">
        <f t="shared" si="138"/>
        <v>-1.7523472933294544</v>
      </c>
      <c r="FU167">
        <f t="shared" si="138"/>
        <v>-1.735313918326979</v>
      </c>
      <c r="FV167">
        <f t="shared" si="138"/>
        <v>-1.7085324107769453</v>
      </c>
      <c r="FW167">
        <f t="shared" si="145"/>
        <v>-1.6722703626500057</v>
      </c>
      <c r="FX167">
        <f t="shared" si="145"/>
        <v>-1.6268900923444027</v>
      </c>
      <c r="FY167">
        <f t="shared" si="145"/>
        <v>-1.5728450245203098</v>
      </c>
      <c r="FZ167">
        <f t="shared" si="145"/>
        <v>-1.5106751596304973</v>
      </c>
      <c r="GA167">
        <f t="shared" si="145"/>
        <v>-1.4410016784143211</v>
      </c>
      <c r="GB167">
        <f t="shared" si="145"/>
        <v>-1.3645207352651054</v>
      </c>
      <c r="GC167">
        <f t="shared" si="145"/>
        <v>-1.2819965024855529</v>
      </c>
      <c r="GD167">
        <f t="shared" si="145"/>
        <v>-1.1942535349307182</v>
      </c>
      <c r="GE167">
        <f t="shared" si="145"/>
        <v>-1.102168531328434</v>
      </c>
      <c r="GF167">
        <f t="shared" si="145"/>
        <v>-1.0066615745954421</v>
      </c>
      <c r="GG167">
        <f t="shared" si="145"/>
        <v>-0.90868693867302008</v>
      </c>
      <c r="GH167">
        <f t="shared" si="145"/>
        <v>-0.80922355373718868</v>
      </c>
      <c r="GI167">
        <f t="shared" si="145"/>
        <v>-0.70926522505201006</v>
      </c>
      <c r="GJ167">
        <f t="shared" si="145"/>
        <v>-0.60981070319586894</v>
      </c>
      <c r="GK167">
        <f t="shared" si="145"/>
        <v>-0.51185370487586146</v>
      </c>
      <c r="GL167">
        <f t="shared" si="145"/>
        <v>-0.41637298403892592</v>
      </c>
      <c r="GM167">
        <f t="shared" si="125"/>
        <v>-0.32432255248592812</v>
      </c>
      <c r="GN167">
        <f t="shared" si="125"/>
        <v>-0.23662214770112489</v>
      </c>
      <c r="GO167">
        <f t="shared" si="125"/>
        <v>-0.15414804313922026</v>
      </c>
      <c r="GP167">
        <f t="shared" si="125"/>
        <v>-7.7724292790685712E-2</v>
      </c>
      <c r="GQ167">
        <f t="shared" si="125"/>
        <v>-8.1144975066730352E-3</v>
      </c>
      <c r="GR167">
        <f t="shared" si="125"/>
        <v>5.3985824648284053E-2</v>
      </c>
      <c r="GS167">
        <f t="shared" si="125"/>
        <v>0.10795618778284599</v>
      </c>
      <c r="GT167">
        <f t="shared" si="125"/>
        <v>0.15325733786880635</v>
      </c>
    </row>
    <row r="168" spans="1:202" x14ac:dyDescent="0.25">
      <c r="A168">
        <v>15.1</v>
      </c>
      <c r="B168">
        <f t="shared" si="133"/>
        <v>-0.82081309449266826</v>
      </c>
      <c r="C168">
        <f t="shared" si="133"/>
        <v>-0.72097967784584016</v>
      </c>
      <c r="D168">
        <f t="shared" si="133"/>
        <v>-0.62214376369760704</v>
      </c>
      <c r="E168">
        <f t="shared" si="133"/>
        <v>-0.52529288783132877</v>
      </c>
      <c r="F168">
        <f t="shared" si="133"/>
        <v>-0.43139475218401774</v>
      </c>
      <c r="G168">
        <f t="shared" si="133"/>
        <v>-0.34138755588846526</v>
      </c>
      <c r="H168">
        <f t="shared" si="133"/>
        <v>-0.25617062109763289</v>
      </c>
      <c r="I168">
        <f t="shared" si="133"/>
        <v>-0.17659540725497724</v>
      </c>
      <c r="J168">
        <f t="shared" si="133"/>
        <v>-0.10345700359314547</v>
      </c>
      <c r="K168">
        <f t="shared" si="133"/>
        <v>-3.7486184865184846E-2</v>
      </c>
      <c r="L168">
        <f t="shared" si="133"/>
        <v>2.0657890315228244E-2</v>
      </c>
      <c r="M168">
        <f t="shared" si="133"/>
        <v>7.0394265568767156E-2</v>
      </c>
      <c r="N168">
        <f t="shared" si="133"/>
        <v>0.11122599147455803</v>
      </c>
      <c r="O168">
        <f t="shared" si="133"/>
        <v>0.1427450909245247</v>
      </c>
      <c r="P168">
        <f t="shared" si="133"/>
        <v>0.16463663549579188</v>
      </c>
      <c r="Q168">
        <f t="shared" ref="Q168:AF183" si="146">SIN(Q$16)+COS($A168)</f>
        <v>0.17668189211138619</v>
      </c>
      <c r="R168">
        <f t="shared" si="146"/>
        <v>0.17876050854883685</v>
      </c>
      <c r="S168">
        <f t="shared" si="146"/>
        <v>0.17085171595980031</v>
      </c>
      <c r="T168">
        <f t="shared" si="146"/>
        <v>0.15303453638552689</v>
      </c>
      <c r="U168">
        <f t="shared" si="146"/>
        <v>0.12548699319474621</v>
      </c>
      <c r="V168">
        <f t="shared" si="146"/>
        <v>8.8484332333013449E-2</v>
      </c>
      <c r="W168">
        <f t="shared" si="146"/>
        <v>4.239627215620545E-2</v>
      </c>
      <c r="X168">
        <f t="shared" si="146"/>
        <v>-1.2316690673078168E-2</v>
      </c>
      <c r="Y168">
        <f t="shared" si="146"/>
        <v>-7.5107882315948005E-2</v>
      </c>
      <c r="Z168">
        <f t="shared" si="146"/>
        <v>-0.14534991394151731</v>
      </c>
      <c r="AA168">
        <f t="shared" si="146"/>
        <v>-0.22234095038871171</v>
      </c>
      <c r="AB168">
        <f t="shared" si="146"/>
        <v>-0.3053117226712041</v>
      </c>
      <c r="AC168">
        <f t="shared" si="146"/>
        <v>-0.39343321425883848</v>
      </c>
      <c r="AD168">
        <f t="shared" si="146"/>
        <v>-0.48582494433676315</v>
      </c>
      <c r="AE168">
        <f t="shared" si="146"/>
        <v>-0.58156376527868581</v>
      </c>
      <c r="AF168">
        <f t="shared" si="146"/>
        <v>-0.67969308643280102</v>
      </c>
      <c r="AG168">
        <f t="shared" si="135"/>
        <v>-0.77923243205937776</v>
      </c>
      <c r="AH168">
        <f t="shared" si="135"/>
        <v>-0.87918723792024833</v>
      </c>
      <c r="AI168">
        <f t="shared" si="135"/>
        <v>-0.9785587886359165</v>
      </c>
      <c r="AJ168">
        <f t="shared" si="135"/>
        <v>-1.0763541965194996</v>
      </c>
      <c r="AK168">
        <f t="shared" si="135"/>
        <v>-1.171596322182288</v>
      </c>
      <c r="AL168">
        <f t="shared" si="135"/>
        <v>-1.2633335377875208</v>
      </c>
      <c r="AM168">
        <f t="shared" si="135"/>
        <v>-1.3506492354011617</v>
      </c>
      <c r="AN168">
        <f t="shared" si="135"/>
        <v>-1.4326709854353872</v>
      </c>
      <c r="AO168">
        <f t="shared" si="135"/>
        <v>-1.508579253676642</v>
      </c>
      <c r="AP168">
        <f t="shared" si="135"/>
        <v>-1.5776155898005966</v>
      </c>
      <c r="AQ168">
        <f t="shared" si="135"/>
        <v>-1.6390902055570784</v>
      </c>
      <c r="AR168">
        <f t="shared" si="135"/>
        <v>-1.6923888669062563</v>
      </c>
      <c r="AS168">
        <f t="shared" si="135"/>
        <v>-1.7369790312421232</v>
      </c>
      <c r="AT168">
        <f t="shared" si="135"/>
        <v>-1.7724151683821843</v>
      </c>
      <c r="AU168">
        <f t="shared" si="135"/>
        <v>-1.7983432121577652</v>
      </c>
      <c r="AV168">
        <f t="shared" si="135"/>
        <v>-1.8145040981261327</v>
      </c>
      <c r="AW168">
        <f t="shared" si="134"/>
        <v>-1.8207363520567692</v>
      </c>
      <c r="AX168">
        <f t="shared" si="134"/>
        <v>-1.8169777033285088</v>
      </c>
      <c r="AY168">
        <f t="shared" si="134"/>
        <v>-1.8032657071170006</v>
      </c>
      <c r="AZ168">
        <f t="shared" si="134"/>
        <v>-1.7797373691558067</v>
      </c>
      <c r="BA168">
        <f t="shared" si="134"/>
        <v>-1.7466277768204006</v>
      </c>
      <c r="BB168">
        <f t="shared" si="134"/>
        <v>-1.7042677502128214</v>
      </c>
      <c r="BC168">
        <f t="shared" si="134"/>
        <v>-1.6530805367165695</v>
      </c>
      <c r="BD168">
        <f t="shared" si="134"/>
        <v>-1.5935775820486553</v>
      </c>
      <c r="BE168">
        <f t="shared" si="134"/>
        <v>-1.5263534200630602</v>
      </c>
      <c r="BF168">
        <f t="shared" si="134"/>
        <v>-1.4520797323649899</v>
      </c>
      <c r="BG168">
        <f t="shared" si="134"/>
        <v>-1.3714986370903057</v>
      </c>
      <c r="BH168">
        <f t="shared" si="134"/>
        <v>-1.2854152739064255</v>
      </c>
      <c r="BI168">
        <f t="shared" si="134"/>
        <v>-1.1946897593229042</v>
      </c>
      <c r="BJ168">
        <f t="shared" si="134"/>
        <v>-1.100228592691594</v>
      </c>
      <c r="BK168">
        <f t="shared" si="134"/>
        <v>-1.0029755987647642</v>
      </c>
      <c r="BL168">
        <f t="shared" si="137"/>
        <v>-0.9039024973101647</v>
      </c>
      <c r="BM168">
        <f t="shared" si="137"/>
        <v>-0.80399919400831854</v>
      </c>
      <c r="BN168">
        <f t="shared" si="137"/>
        <v>-0.70426388964217468</v>
      </c>
      <c r="BO168">
        <f t="shared" si="137"/>
        <v>-0.60569310640485274</v>
      </c>
      <c r="BP168">
        <f t="shared" si="137"/>
        <v>-0.50927173097929046</v>
      </c>
      <c r="BQ168">
        <f t="shared" si="137"/>
        <v>-0.41596317387606996</v>
      </c>
      <c r="BR168">
        <f t="shared" si="137"/>
        <v>-0.3266997433540601</v>
      </c>
      <c r="BS168">
        <f t="shared" si="137"/>
        <v>-0.24237333010446815</v>
      </c>
      <c r="BT168">
        <f t="shared" si="137"/>
        <v>-0.1638264957738792</v>
      </c>
      <c r="BU168">
        <f t="shared" si="137"/>
        <v>-9.1844054366792327E-2</v>
      </c>
      <c r="BV168">
        <f t="shared" si="137"/>
        <v>-2.714523064351515E-2</v>
      </c>
      <c r="BW168">
        <f t="shared" si="137"/>
        <v>2.9623526135896139E-2</v>
      </c>
      <c r="BX168">
        <f t="shared" si="137"/>
        <v>7.7895001318958657E-2</v>
      </c>
      <c r="BY168">
        <f t="shared" si="137"/>
        <v>0.11718688228207064</v>
      </c>
      <c r="BZ168">
        <f t="shared" si="137"/>
        <v>0.14710657753881806</v>
      </c>
      <c r="CA168">
        <f t="shared" si="137"/>
        <v>0.16735513938433211</v>
      </c>
      <c r="CB168">
        <f t="shared" si="136"/>
        <v>0.17773025088193672</v>
      </c>
      <c r="CC168">
        <f t="shared" si="136"/>
        <v>0.17812824734710375</v>
      </c>
      <c r="CD168">
        <f t="shared" si="136"/>
        <v>0.16854515213071353</v>
      </c>
      <c r="CE168">
        <f t="shared" si="136"/>
        <v>0.14907671635241804</v>
      </c>
      <c r="CF168">
        <f t="shared" si="136"/>
        <v>0.11991746218710486</v>
      </c>
      <c r="CG168">
        <f t="shared" si="136"/>
        <v>8.1358739263625024E-2</v>
      </c>
      <c r="CH168">
        <f t="shared" si="136"/>
        <v>3.3785813595612169E-2</v>
      </c>
      <c r="CI168">
        <f t="shared" si="136"/>
        <v>-2.2325981869178002E-2</v>
      </c>
      <c r="CJ168">
        <f t="shared" si="136"/>
        <v>-8.6415996618554924E-2</v>
      </c>
      <c r="CK168">
        <f t="shared" si="136"/>
        <v>-0.15784386441048492</v>
      </c>
      <c r="CL168">
        <f t="shared" si="136"/>
        <v>-0.23589590160090657</v>
      </c>
      <c r="CM168">
        <f t="shared" si="136"/>
        <v>-0.31979223803478363</v>
      </c>
      <c r="CN168">
        <f t="shared" si="136"/>
        <v>-0.40869460925091167</v>
      </c>
      <c r="CO168">
        <f t="shared" si="136"/>
        <v>-0.50171473214331619</v>
      </c>
      <c r="CP168">
        <f t="shared" si="136"/>
        <v>-0.59792318039242065</v>
      </c>
      <c r="CQ168">
        <f t="shared" si="142"/>
        <v>-0.69635867098560655</v>
      </c>
      <c r="CR168">
        <f t="shared" si="142"/>
        <v>-0.7960376690393105</v>
      </c>
      <c r="CS168">
        <f t="shared" si="142"/>
        <v>-0.89596421495447753</v>
      </c>
      <c r="CT168">
        <f t="shared" si="142"/>
        <v>-0.99513987571564788</v>
      </c>
      <c r="CU168">
        <f t="shared" si="142"/>
        <v>-1.0925737209036108</v>
      </c>
      <c r="CV168">
        <f t="shared" si="142"/>
        <v>-1.1872922237445966</v>
      </c>
      <c r="CW168">
        <f t="shared" si="142"/>
        <v>-1.2783489882679895</v>
      </c>
      <c r="CX168">
        <f t="shared" si="142"/>
        <v>-1.3648342053820381</v>
      </c>
      <c r="CY168">
        <f t="shared" si="142"/>
        <v>-1.4458837433855503</v>
      </c>
      <c r="CZ168">
        <f t="shared" si="142"/>
        <v>-1.5206877820862106</v>
      </c>
      <c r="DA168">
        <f t="shared" si="142"/>
        <v>-1.5884989042562507</v>
      </c>
      <c r="DB168">
        <f t="shared" si="142"/>
        <v>-1.648639563578322</v>
      </c>
      <c r="DC168">
        <f t="shared" si="142"/>
        <v>-1.7005088544643383</v>
      </c>
      <c r="DD168">
        <f t="shared" si="142"/>
        <v>-1.7435885161054747</v>
      </c>
      <c r="DE168">
        <f t="shared" si="142"/>
        <v>-1.7774481107628561</v>
      </c>
      <c r="DF168">
        <f t="shared" si="142"/>
        <v>-1.8017493245591598</v>
      </c>
      <c r="DG168">
        <f t="shared" si="140"/>
        <v>-1.8162493477990456</v>
      </c>
      <c r="DH168">
        <f t="shared" si="140"/>
        <v>-1.8208033010433717</v>
      </c>
      <c r="DI168">
        <f t="shared" si="140"/>
        <v>-1.8153656826966573</v>
      </c>
      <c r="DJ168">
        <f t="shared" si="140"/>
        <v>-1.7999908236439857</v>
      </c>
      <c r="DK168">
        <f t="shared" si="140"/>
        <v>-1.7748323443947571</v>
      </c>
      <c r="DL168">
        <f t="shared" si="140"/>
        <v>-1.7401416201573441</v>
      </c>
      <c r="DM168">
        <f t="shared" si="140"/>
        <v>-1.6962652691810969</v>
      </c>
      <c r="DN168">
        <f t="shared" si="140"/>
        <v>-1.643641689461377</v>
      </c>
      <c r="DO168">
        <f t="shared" si="140"/>
        <v>-1.5827966784117016</v>
      </c>
      <c r="DP168">
        <f t="shared" si="140"/>
        <v>-1.5143381792697905</v>
      </c>
      <c r="DQ168">
        <f t="shared" si="140"/>
        <v>-1.4389502067297015</v>
      </c>
      <c r="DR168">
        <f t="shared" si="140"/>
        <v>-1.3573860124931032</v>
      </c>
      <c r="DS168">
        <f t="shared" si="140"/>
        <v>-1.2704605590272697</v>
      </c>
      <c r="DT168">
        <f t="shared" si="140"/>
        <v>-1.1790423767294969</v>
      </c>
      <c r="DU168">
        <f t="shared" si="140"/>
        <v>-1.0840448858584693</v>
      </c>
      <c r="DV168">
        <f t="shared" si="129"/>
        <v>-0.98641726994097767</v>
      </c>
      <c r="DW168">
        <f t="shared" si="129"/>
        <v>-0.8871349918438689</v>
      </c>
      <c r="DX168">
        <f t="shared" si="129"/>
        <v>-0.78719004727153152</v>
      </c>
      <c r="DY168">
        <f t="shared" si="129"/>
        <v>-0.68758105307272599</v>
      </c>
      <c r="DZ168">
        <f t="shared" si="129"/>
        <v>-0.58930326939112931</v>
      </c>
      <c r="EA168">
        <f t="shared" si="129"/>
        <v>-0.49333865535497523</v>
      </c>
      <c r="EB168">
        <f t="shared" si="129"/>
        <v>-0.40064605766602734</v>
      </c>
      <c r="EC168">
        <f t="shared" si="129"/>
        <v>-0.31215163012029457</v>
      </c>
      <c r="ED168">
        <f t="shared" si="129"/>
        <v>-0.22873957978544524</v>
      </c>
      <c r="EE168">
        <f t="shared" ref="EE168:ET183" si="147">SIN(EE$16)+COS($A168)</f>
        <v>-0.1512433322960659</v>
      </c>
      <c r="EF168">
        <f t="shared" si="147"/>
        <v>-8.0437204540219631E-2</v>
      </c>
      <c r="EG168">
        <f t="shared" si="147"/>
        <v>-1.7028667941047293E-2</v>
      </c>
      <c r="EH168">
        <f t="shared" si="147"/>
        <v>3.8348720363827526E-2</v>
      </c>
      <c r="EI168">
        <f t="shared" si="147"/>
        <v>8.5141647815793586E-2</v>
      </c>
      <c r="EJ168">
        <f t="shared" si="147"/>
        <v>0.12288257495143651</v>
      </c>
      <c r="EK168">
        <f t="shared" si="147"/>
        <v>0.15119440690230768</v>
      </c>
      <c r="EL168">
        <f t="shared" si="147"/>
        <v>0.16979426120220209</v>
      </c>
      <c r="EM168">
        <f t="shared" si="147"/>
        <v>0.17849629425524938</v>
      </c>
      <c r="EN168">
        <f t="shared" si="147"/>
        <v>0.17721355822369345</v>
      </c>
      <c r="EO168">
        <f t="shared" si="147"/>
        <v>0.16595886978194507</v>
      </c>
      <c r="EP168">
        <f t="shared" si="147"/>
        <v>0.14484468205660916</v>
      </c>
      <c r="EQ168">
        <f t="shared" si="147"/>
        <v>0.11408196103201473</v>
      </c>
      <c r="ER168">
        <f t="shared" si="147"/>
        <v>7.3978077647835927E-2</v>
      </c>
      <c r="ES168">
        <f t="shared" si="147"/>
        <v>2.4933736650265992E-2</v>
      </c>
      <c r="ET168">
        <f t="shared" si="147"/>
        <v>-3.2561027117351982E-2</v>
      </c>
      <c r="EU168">
        <f t="shared" si="143"/>
        <v>-9.7931744980692237E-2</v>
      </c>
      <c r="EV168">
        <f t="shared" si="141"/>
        <v>-0.17052525433555143</v>
      </c>
      <c r="EW168">
        <f t="shared" si="141"/>
        <v>-0.24961622483267965</v>
      </c>
      <c r="EX168">
        <f t="shared" si="139"/>
        <v>-0.33441440563886859</v>
      </c>
      <c r="EY168">
        <f t="shared" si="139"/>
        <v>-0.4240725213620562</v>
      </c>
      <c r="EZ168">
        <f t="shared" si="139"/>
        <v>-0.51769473774696606</v>
      </c>
      <c r="FA168">
        <f t="shared" si="139"/>
        <v>-0.61434561255487163</v>
      </c>
      <c r="FB168">
        <f t="shared" si="139"/>
        <v>-0.71305944219322415</v>
      </c>
      <c r="FC168">
        <f t="shared" si="139"/>
        <v>-0.81284991070673096</v>
      </c>
      <c r="FD168">
        <f t="shared" si="139"/>
        <v>-0.9127199447203499</v>
      </c>
      <c r="FE168">
        <f t="shared" si="139"/>
        <v>-1.0116716758668576</v>
      </c>
      <c r="FF168">
        <f t="shared" si="139"/>
        <v>-1.1087164111577335</v>
      </c>
      <c r="FG168">
        <f t="shared" si="139"/>
        <v>-1.2028845116766773</v>
      </c>
      <c r="FH168">
        <f t="shared" si="139"/>
        <v>-1.2932350808911344</v>
      </c>
      <c r="FI168">
        <f t="shared" si="138"/>
        <v>-1.3788653657794476</v>
      </c>
      <c r="FJ168">
        <f t="shared" si="138"/>
        <v>-1.4589197768406157</v>
      </c>
      <c r="FK168">
        <f t="shared" si="138"/>
        <v>-1.5325984368617913</v>
      </c>
      <c r="FL168">
        <f t="shared" si="138"/>
        <v>-1.5991651730269667</v>
      </c>
      <c r="FM168">
        <f t="shared" si="138"/>
        <v>-1.6579548725124149</v>
      </c>
      <c r="FN168">
        <f t="shared" si="138"/>
        <v>-1.7083801280741728</v>
      </c>
      <c r="FO168">
        <f t="shared" si="138"/>
        <v>-1.7499371072270367</v>
      </c>
      <c r="FP168">
        <f t="shared" si="138"/>
        <v>-1.7822105863722251</v>
      </c>
      <c r="FQ168">
        <f t="shared" si="138"/>
        <v>-1.8048780995743117</v>
      </c>
      <c r="FR168">
        <f t="shared" si="138"/>
        <v>-1.8177131605342645</v>
      </c>
      <c r="FS168">
        <f t="shared" si="138"/>
        <v>-1.8205875255656794</v>
      </c>
      <c r="FT168">
        <f t="shared" si="138"/>
        <v>-1.8134724749633016</v>
      </c>
      <c r="FU168">
        <f t="shared" si="138"/>
        <v>-1.7964390999608257</v>
      </c>
      <c r="FV168">
        <f t="shared" si="138"/>
        <v>-1.7696575924107922</v>
      </c>
      <c r="FW168">
        <f t="shared" si="145"/>
        <v>-1.7333955442838529</v>
      </c>
      <c r="FX168">
        <f t="shared" si="145"/>
        <v>-1.6880152739782495</v>
      </c>
      <c r="FY168">
        <f t="shared" si="145"/>
        <v>-1.6339702061541568</v>
      </c>
      <c r="FZ168">
        <f t="shared" si="145"/>
        <v>-1.5718003412643444</v>
      </c>
      <c r="GA168">
        <f t="shared" si="145"/>
        <v>-1.5021268600481683</v>
      </c>
      <c r="GB168">
        <f t="shared" si="145"/>
        <v>-1.4256459168989524</v>
      </c>
      <c r="GC168">
        <f t="shared" si="145"/>
        <v>-1.3431216841193998</v>
      </c>
      <c r="GD168">
        <f t="shared" si="145"/>
        <v>-1.2553787165645649</v>
      </c>
      <c r="GE168">
        <f t="shared" si="145"/>
        <v>-1.1632937129622807</v>
      </c>
      <c r="GF168">
        <f t="shared" si="145"/>
        <v>-1.0677867562292891</v>
      </c>
      <c r="GG168">
        <f t="shared" si="145"/>
        <v>-0.96981212030686703</v>
      </c>
      <c r="GH168">
        <f t="shared" si="145"/>
        <v>-0.87034873537103563</v>
      </c>
      <c r="GI168">
        <f t="shared" si="145"/>
        <v>-0.77039040668585701</v>
      </c>
      <c r="GJ168">
        <f t="shared" si="145"/>
        <v>-0.67093588482971589</v>
      </c>
      <c r="GK168">
        <f t="shared" si="145"/>
        <v>-0.57297888650970841</v>
      </c>
      <c r="GL168">
        <f t="shared" si="145"/>
        <v>-0.47749816567277287</v>
      </c>
      <c r="GM168">
        <f t="shared" si="125"/>
        <v>-0.38544773411977507</v>
      </c>
      <c r="GN168">
        <f t="shared" si="125"/>
        <v>-0.29774732933497183</v>
      </c>
      <c r="GO168">
        <f t="shared" si="125"/>
        <v>-0.21527322477306721</v>
      </c>
      <c r="GP168">
        <f t="shared" si="125"/>
        <v>-0.13884947442453266</v>
      </c>
      <c r="GQ168">
        <f t="shared" si="125"/>
        <v>-6.9239679140519983E-2</v>
      </c>
      <c r="GR168">
        <f t="shared" si="125"/>
        <v>-7.1393569855628947E-3</v>
      </c>
      <c r="GS168">
        <f t="shared" si="125"/>
        <v>4.6831006148999044E-2</v>
      </c>
      <c r="GT168">
        <f t="shared" si="125"/>
        <v>9.2132156234959406E-2</v>
      </c>
    </row>
    <row r="169" spans="1:202" x14ac:dyDescent="0.25">
      <c r="A169">
        <v>15.2</v>
      </c>
      <c r="B169">
        <f t="shared" ref="B169:Q184" si="148">SIN(B$16)+COS($A169)</f>
        <v>-0.87373698301108016</v>
      </c>
      <c r="C169">
        <f t="shared" si="148"/>
        <v>-0.77390356636425195</v>
      </c>
      <c r="D169">
        <f t="shared" si="148"/>
        <v>-0.67506765221601894</v>
      </c>
      <c r="E169">
        <f t="shared" si="148"/>
        <v>-0.57821677634974056</v>
      </c>
      <c r="F169">
        <f t="shared" si="148"/>
        <v>-0.48431864070242964</v>
      </c>
      <c r="G169">
        <f t="shared" si="148"/>
        <v>-0.39431144440687715</v>
      </c>
      <c r="H169">
        <f t="shared" si="148"/>
        <v>-0.30909450961604479</v>
      </c>
      <c r="I169">
        <f t="shared" si="148"/>
        <v>-0.22951929577338914</v>
      </c>
      <c r="J169">
        <f t="shared" si="148"/>
        <v>-0.15638089211155737</v>
      </c>
      <c r="K169">
        <f t="shared" si="148"/>
        <v>-9.0410073383596745E-2</v>
      </c>
      <c r="L169">
        <f t="shared" si="148"/>
        <v>-3.2265998203183655E-2</v>
      </c>
      <c r="M169">
        <f t="shared" si="148"/>
        <v>1.7470377050355257E-2</v>
      </c>
      <c r="N169">
        <f t="shared" si="148"/>
        <v>5.8302102956146129E-2</v>
      </c>
      <c r="O169">
        <f t="shared" si="148"/>
        <v>8.9821202406112799E-2</v>
      </c>
      <c r="P169">
        <f t="shared" si="148"/>
        <v>0.11171274697737998</v>
      </c>
      <c r="Q169">
        <f t="shared" si="148"/>
        <v>0.12375800359297429</v>
      </c>
      <c r="R169">
        <f t="shared" si="146"/>
        <v>0.12583662003042495</v>
      </c>
      <c r="S169">
        <f t="shared" si="146"/>
        <v>0.11792782744138841</v>
      </c>
      <c r="T169">
        <f t="shared" si="146"/>
        <v>0.10011064786711499</v>
      </c>
      <c r="U169">
        <f t="shared" si="146"/>
        <v>7.2563104676334311E-2</v>
      </c>
      <c r="V169">
        <f t="shared" si="146"/>
        <v>3.556044381460155E-2</v>
      </c>
      <c r="W169">
        <f t="shared" si="146"/>
        <v>-1.0527616362206449E-2</v>
      </c>
      <c r="X169">
        <f t="shared" si="146"/>
        <v>-6.5240579191490067E-2</v>
      </c>
      <c r="Y169">
        <f t="shared" si="146"/>
        <v>-0.1280317708343599</v>
      </c>
      <c r="Z169">
        <f t="shared" si="146"/>
        <v>-0.1982738024599292</v>
      </c>
      <c r="AA169">
        <f t="shared" si="146"/>
        <v>-0.27526483890712361</v>
      </c>
      <c r="AB169">
        <f t="shared" si="146"/>
        <v>-0.358235611189616</v>
      </c>
      <c r="AC169">
        <f t="shared" si="146"/>
        <v>-0.44635710277725038</v>
      </c>
      <c r="AD169">
        <f t="shared" si="146"/>
        <v>-0.53874883285517505</v>
      </c>
      <c r="AE169">
        <f t="shared" si="146"/>
        <v>-0.63448765379709771</v>
      </c>
      <c r="AF169">
        <f t="shared" si="146"/>
        <v>-0.73261697495121292</v>
      </c>
      <c r="AG169">
        <f t="shared" si="135"/>
        <v>-0.83215632057778965</v>
      </c>
      <c r="AH169">
        <f t="shared" si="135"/>
        <v>-0.93211112643866023</v>
      </c>
      <c r="AI169">
        <f t="shared" si="135"/>
        <v>-1.0314826771543284</v>
      </c>
      <c r="AJ169">
        <f t="shared" si="135"/>
        <v>-1.1292780850379114</v>
      </c>
      <c r="AK169">
        <f t="shared" si="135"/>
        <v>-1.2245202107007001</v>
      </c>
      <c r="AL169">
        <f t="shared" si="135"/>
        <v>-1.3162574263059326</v>
      </c>
      <c r="AM169">
        <f t="shared" si="135"/>
        <v>-1.4035731239195735</v>
      </c>
      <c r="AN169">
        <f t="shared" si="135"/>
        <v>-1.485594873953799</v>
      </c>
      <c r="AO169">
        <f t="shared" si="135"/>
        <v>-1.561503142195054</v>
      </c>
      <c r="AP169">
        <f t="shared" si="135"/>
        <v>-1.6305394783190084</v>
      </c>
      <c r="AQ169">
        <f t="shared" si="135"/>
        <v>-1.6920140940754904</v>
      </c>
      <c r="AR169">
        <f t="shared" si="135"/>
        <v>-1.7453127554246683</v>
      </c>
      <c r="AS169">
        <f t="shared" si="135"/>
        <v>-1.7899029197605349</v>
      </c>
      <c r="AT169">
        <f t="shared" si="135"/>
        <v>-1.8253390569005963</v>
      </c>
      <c r="AU169">
        <f t="shared" si="135"/>
        <v>-1.8512671006761772</v>
      </c>
      <c r="AV169">
        <f t="shared" si="135"/>
        <v>-1.8674279866445445</v>
      </c>
      <c r="AW169">
        <f t="shared" si="134"/>
        <v>-1.873660240575181</v>
      </c>
      <c r="AX169">
        <f t="shared" si="134"/>
        <v>-1.8699015918469208</v>
      </c>
      <c r="AY169">
        <f t="shared" si="134"/>
        <v>-1.8561895956354126</v>
      </c>
      <c r="AZ169">
        <f t="shared" si="134"/>
        <v>-1.8326612576742187</v>
      </c>
      <c r="BA169">
        <f t="shared" si="134"/>
        <v>-1.7995516653388126</v>
      </c>
      <c r="BB169">
        <f t="shared" si="134"/>
        <v>-1.7571916387312334</v>
      </c>
      <c r="BC169">
        <f t="shared" si="134"/>
        <v>-1.7060044252349815</v>
      </c>
      <c r="BD169">
        <f t="shared" si="134"/>
        <v>-1.6465014705670673</v>
      </c>
      <c r="BE169">
        <f t="shared" si="134"/>
        <v>-1.5792773085814722</v>
      </c>
      <c r="BF169">
        <f t="shared" si="134"/>
        <v>-1.5050036208834019</v>
      </c>
      <c r="BG169">
        <f t="shared" si="134"/>
        <v>-1.4244225256087177</v>
      </c>
      <c r="BH169">
        <f t="shared" si="134"/>
        <v>-1.3383391624248375</v>
      </c>
      <c r="BI169">
        <f t="shared" si="134"/>
        <v>-1.2476136478413162</v>
      </c>
      <c r="BJ169">
        <f t="shared" si="134"/>
        <v>-1.153152481210006</v>
      </c>
      <c r="BK169">
        <f t="shared" si="134"/>
        <v>-1.055899487283176</v>
      </c>
      <c r="BL169">
        <f t="shared" si="137"/>
        <v>-0.9568263858285766</v>
      </c>
      <c r="BM169">
        <f t="shared" si="137"/>
        <v>-0.85692308252673044</v>
      </c>
      <c r="BN169">
        <f t="shared" si="137"/>
        <v>-0.75718777816058647</v>
      </c>
      <c r="BO169">
        <f t="shared" si="137"/>
        <v>-0.65861699492326464</v>
      </c>
      <c r="BP169">
        <f t="shared" si="137"/>
        <v>-0.56219561949770225</v>
      </c>
      <c r="BQ169">
        <f t="shared" si="137"/>
        <v>-0.46888706239448186</v>
      </c>
      <c r="BR169">
        <f t="shared" si="137"/>
        <v>-0.379623631872472</v>
      </c>
      <c r="BS169">
        <f t="shared" si="137"/>
        <v>-0.29529721862288005</v>
      </c>
      <c r="BT169">
        <f t="shared" si="137"/>
        <v>-0.2167503842922911</v>
      </c>
      <c r="BU169">
        <f t="shared" si="137"/>
        <v>-0.14476794288520423</v>
      </c>
      <c r="BV169">
        <f t="shared" si="137"/>
        <v>-8.0069119161927049E-2</v>
      </c>
      <c r="BW169">
        <f t="shared" si="137"/>
        <v>-2.330036238251576E-2</v>
      </c>
      <c r="BX169">
        <f t="shared" si="137"/>
        <v>2.4971112800546758E-2</v>
      </c>
      <c r="BY169">
        <f t="shared" si="137"/>
        <v>6.4262993763658738E-2</v>
      </c>
      <c r="BZ169">
        <f t="shared" si="137"/>
        <v>9.4182689020406163E-2</v>
      </c>
      <c r="CA169">
        <f t="shared" si="137"/>
        <v>0.11443125086592021</v>
      </c>
      <c r="CB169">
        <f t="shared" si="136"/>
        <v>0.12480636236352483</v>
      </c>
      <c r="CC169">
        <f t="shared" si="136"/>
        <v>0.12520435882869185</v>
      </c>
      <c r="CD169">
        <f t="shared" si="136"/>
        <v>0.11562126361230163</v>
      </c>
      <c r="CE169">
        <f t="shared" si="136"/>
        <v>9.6152827834006138E-2</v>
      </c>
      <c r="CF169">
        <f t="shared" si="136"/>
        <v>6.6993573668692963E-2</v>
      </c>
      <c r="CG169">
        <f t="shared" si="136"/>
        <v>2.8434850745213125E-2</v>
      </c>
      <c r="CH169">
        <f t="shared" si="136"/>
        <v>-1.913807492279973E-2</v>
      </c>
      <c r="CI169">
        <f t="shared" si="136"/>
        <v>-7.5249870387589901E-2</v>
      </c>
      <c r="CJ169">
        <f t="shared" si="136"/>
        <v>-0.13933988513696682</v>
      </c>
      <c r="CK169">
        <f t="shared" si="136"/>
        <v>-0.21076775292889682</v>
      </c>
      <c r="CL169">
        <f t="shared" si="136"/>
        <v>-0.28881979011931846</v>
      </c>
      <c r="CM169">
        <f t="shared" si="136"/>
        <v>-0.37271612655319553</v>
      </c>
      <c r="CN169">
        <f t="shared" si="136"/>
        <v>-0.46161849776932357</v>
      </c>
      <c r="CO169">
        <f t="shared" si="136"/>
        <v>-0.55463862066172798</v>
      </c>
      <c r="CP169">
        <f t="shared" si="136"/>
        <v>-0.65084706891083255</v>
      </c>
      <c r="CQ169">
        <f t="shared" si="142"/>
        <v>-0.74928255950401845</v>
      </c>
      <c r="CR169">
        <f t="shared" si="142"/>
        <v>-0.8489615575577224</v>
      </c>
      <c r="CS169">
        <f t="shared" si="142"/>
        <v>-0.94888810347288943</v>
      </c>
      <c r="CT169">
        <f t="shared" si="142"/>
        <v>-1.0480637642340598</v>
      </c>
      <c r="CU169">
        <f t="shared" si="142"/>
        <v>-1.1454976094220226</v>
      </c>
      <c r="CV169">
        <f t="shared" si="142"/>
        <v>-1.2402161122630084</v>
      </c>
      <c r="CW169">
        <f t="shared" si="142"/>
        <v>-1.3312728767864015</v>
      </c>
      <c r="CX169">
        <f t="shared" si="142"/>
        <v>-1.4177580939004499</v>
      </c>
      <c r="CY169">
        <f t="shared" si="142"/>
        <v>-1.4988076319039623</v>
      </c>
      <c r="CZ169">
        <f t="shared" si="142"/>
        <v>-1.5736116706046226</v>
      </c>
      <c r="DA169">
        <f t="shared" si="142"/>
        <v>-1.6414227927746627</v>
      </c>
      <c r="DB169">
        <f t="shared" si="142"/>
        <v>-1.701563452096734</v>
      </c>
      <c r="DC169">
        <f t="shared" si="142"/>
        <v>-1.7534327429827501</v>
      </c>
      <c r="DD169">
        <f t="shared" si="142"/>
        <v>-1.7965124046238867</v>
      </c>
      <c r="DE169">
        <f t="shared" si="142"/>
        <v>-1.8303719992812679</v>
      </c>
      <c r="DF169">
        <f t="shared" si="142"/>
        <v>-1.8546732130775716</v>
      </c>
      <c r="DG169">
        <f t="shared" si="140"/>
        <v>-1.8691732363174576</v>
      </c>
      <c r="DH169">
        <f t="shared" si="140"/>
        <v>-1.8737271895617837</v>
      </c>
      <c r="DI169">
        <f t="shared" si="140"/>
        <v>-1.8682895712150693</v>
      </c>
      <c r="DJ169">
        <f t="shared" si="140"/>
        <v>-1.8529147121623977</v>
      </c>
      <c r="DK169">
        <f t="shared" si="140"/>
        <v>-1.8277562329131691</v>
      </c>
      <c r="DL169">
        <f t="shared" si="140"/>
        <v>-1.7930655086757559</v>
      </c>
      <c r="DM169">
        <f t="shared" si="140"/>
        <v>-1.7491891576995087</v>
      </c>
      <c r="DN169">
        <f t="shared" si="140"/>
        <v>-1.696565577979789</v>
      </c>
      <c r="DO169">
        <f t="shared" si="140"/>
        <v>-1.6357205669301136</v>
      </c>
      <c r="DP169">
        <f t="shared" si="140"/>
        <v>-1.5672620677882025</v>
      </c>
      <c r="DQ169">
        <f t="shared" si="140"/>
        <v>-1.4918740952481135</v>
      </c>
      <c r="DR169">
        <f t="shared" si="140"/>
        <v>-1.410309901011515</v>
      </c>
      <c r="DS169">
        <f t="shared" si="140"/>
        <v>-1.3233844475456817</v>
      </c>
      <c r="DT169">
        <f t="shared" si="140"/>
        <v>-1.2319662652479089</v>
      </c>
      <c r="DU169">
        <f t="shared" si="140"/>
        <v>-1.136968774376881</v>
      </c>
      <c r="DV169">
        <f t="shared" ref="DV169:EK184" si="149">SIN(DV$16)+COS($A169)</f>
        <v>-1.0393411584593895</v>
      </c>
      <c r="DW169">
        <f t="shared" si="149"/>
        <v>-0.9400588803622808</v>
      </c>
      <c r="DX169">
        <f t="shared" si="149"/>
        <v>-0.84011393578994342</v>
      </c>
      <c r="DY169">
        <f t="shared" si="149"/>
        <v>-0.740504941591138</v>
      </c>
      <c r="DZ169">
        <f t="shared" si="149"/>
        <v>-0.64222715790954121</v>
      </c>
      <c r="EA169">
        <f t="shared" si="149"/>
        <v>-0.54626254387338713</v>
      </c>
      <c r="EB169">
        <f t="shared" si="149"/>
        <v>-0.45356994618443924</v>
      </c>
      <c r="EC169">
        <f t="shared" si="149"/>
        <v>-0.36507551863870646</v>
      </c>
      <c r="ED169">
        <f t="shared" si="149"/>
        <v>-0.28166346830385713</v>
      </c>
      <c r="EE169">
        <f t="shared" si="149"/>
        <v>-0.2041672208144778</v>
      </c>
      <c r="EF169">
        <f t="shared" si="149"/>
        <v>-0.13336109305863153</v>
      </c>
      <c r="EG169">
        <f t="shared" si="149"/>
        <v>-6.9952556459459192E-2</v>
      </c>
      <c r="EH169">
        <f t="shared" si="149"/>
        <v>-1.4575168154584373E-2</v>
      </c>
      <c r="EI169">
        <f t="shared" si="149"/>
        <v>3.2217759297381687E-2</v>
      </c>
      <c r="EJ169">
        <f t="shared" si="149"/>
        <v>6.9958686433024608E-2</v>
      </c>
      <c r="EK169">
        <f t="shared" si="149"/>
        <v>9.8270518383895777E-2</v>
      </c>
      <c r="EL169">
        <f t="shared" si="147"/>
        <v>0.11687037268379019</v>
      </c>
      <c r="EM169">
        <f t="shared" si="147"/>
        <v>0.12557240573683748</v>
      </c>
      <c r="EN169">
        <f t="shared" si="147"/>
        <v>0.12428966970528155</v>
      </c>
      <c r="EO169">
        <f t="shared" si="147"/>
        <v>0.11303498126353317</v>
      </c>
      <c r="EP169">
        <f t="shared" si="147"/>
        <v>9.1920793538197265E-2</v>
      </c>
      <c r="EQ169">
        <f t="shared" si="147"/>
        <v>6.1158072513602835E-2</v>
      </c>
      <c r="ER169">
        <f t="shared" si="147"/>
        <v>2.1054189129424028E-2</v>
      </c>
      <c r="ES169">
        <f t="shared" si="147"/>
        <v>-2.7990151868145907E-2</v>
      </c>
      <c r="ET169">
        <f t="shared" si="147"/>
        <v>-8.5484915635763881E-2</v>
      </c>
      <c r="EU169">
        <f t="shared" si="143"/>
        <v>-0.15085563349910414</v>
      </c>
      <c r="EV169">
        <f t="shared" si="141"/>
        <v>-0.22344914285396333</v>
      </c>
      <c r="EW169">
        <f t="shared" si="141"/>
        <v>-0.30254011335109154</v>
      </c>
      <c r="EX169">
        <f t="shared" si="139"/>
        <v>-0.38733829415728049</v>
      </c>
      <c r="EY169">
        <f t="shared" si="139"/>
        <v>-0.4769964098804681</v>
      </c>
      <c r="EZ169">
        <f t="shared" si="139"/>
        <v>-0.57061862626537785</v>
      </c>
      <c r="FA169">
        <f t="shared" si="139"/>
        <v>-0.66726950107328353</v>
      </c>
      <c r="FB169">
        <f t="shared" si="139"/>
        <v>-0.76598333071163616</v>
      </c>
      <c r="FC169">
        <f t="shared" si="139"/>
        <v>-0.86577379922514286</v>
      </c>
      <c r="FD169">
        <f t="shared" si="139"/>
        <v>-0.9656438332387618</v>
      </c>
      <c r="FE169">
        <f t="shared" si="139"/>
        <v>-1.0645955643852696</v>
      </c>
      <c r="FF169">
        <f t="shared" si="139"/>
        <v>-1.1616402996761455</v>
      </c>
      <c r="FG169">
        <f t="shared" si="139"/>
        <v>-1.2558084001950893</v>
      </c>
      <c r="FH169">
        <f t="shared" si="139"/>
        <v>-1.3461589694095464</v>
      </c>
      <c r="FI169">
        <f t="shared" si="138"/>
        <v>-1.4317892542978594</v>
      </c>
      <c r="FJ169">
        <f t="shared" si="138"/>
        <v>-1.5118436653590277</v>
      </c>
      <c r="FK169">
        <f t="shared" si="138"/>
        <v>-1.5855223253802033</v>
      </c>
      <c r="FL169">
        <f t="shared" si="138"/>
        <v>-1.6520890615453787</v>
      </c>
      <c r="FM169">
        <f t="shared" si="138"/>
        <v>-1.7108787610308269</v>
      </c>
      <c r="FN169">
        <f t="shared" si="138"/>
        <v>-1.7613040165925846</v>
      </c>
      <c r="FO169">
        <f t="shared" si="138"/>
        <v>-1.8028609957454487</v>
      </c>
      <c r="FP169">
        <f t="shared" si="138"/>
        <v>-1.8351344748906371</v>
      </c>
      <c r="FQ169">
        <f t="shared" si="138"/>
        <v>-1.8578019880927235</v>
      </c>
      <c r="FR169">
        <f t="shared" si="138"/>
        <v>-1.8706370490526762</v>
      </c>
      <c r="FS169">
        <f t="shared" si="138"/>
        <v>-1.8735114140840912</v>
      </c>
      <c r="FT169">
        <f t="shared" si="138"/>
        <v>-1.8663963634817133</v>
      </c>
      <c r="FU169">
        <f t="shared" si="138"/>
        <v>-1.8493629884792377</v>
      </c>
      <c r="FV169">
        <f t="shared" si="138"/>
        <v>-1.822581480929204</v>
      </c>
      <c r="FW169">
        <f t="shared" si="145"/>
        <v>-1.7863194328022647</v>
      </c>
      <c r="FX169">
        <f t="shared" si="145"/>
        <v>-1.7409391624966615</v>
      </c>
      <c r="FY169">
        <f t="shared" si="145"/>
        <v>-1.6868940946725686</v>
      </c>
      <c r="FZ169">
        <f t="shared" si="145"/>
        <v>-1.6247242297827562</v>
      </c>
      <c r="GA169">
        <f t="shared" si="145"/>
        <v>-1.5550507485665801</v>
      </c>
      <c r="GB169">
        <f t="shared" si="145"/>
        <v>-1.4785698054173642</v>
      </c>
      <c r="GC169">
        <f t="shared" si="145"/>
        <v>-1.3960455726378118</v>
      </c>
      <c r="GD169">
        <f t="shared" si="145"/>
        <v>-1.3083026050829769</v>
      </c>
      <c r="GE169">
        <f t="shared" si="145"/>
        <v>-1.2162176014806927</v>
      </c>
      <c r="GF169">
        <f t="shared" si="145"/>
        <v>-1.1207106447477011</v>
      </c>
      <c r="GG169">
        <f t="shared" si="145"/>
        <v>-1.022736008825279</v>
      </c>
      <c r="GH169">
        <f t="shared" si="145"/>
        <v>-0.92327262388944753</v>
      </c>
      <c r="GI169">
        <f t="shared" si="145"/>
        <v>-0.82331429520426891</v>
      </c>
      <c r="GJ169">
        <f t="shared" si="145"/>
        <v>-0.72385977334812779</v>
      </c>
      <c r="GK169">
        <f t="shared" si="145"/>
        <v>-0.62590277502812031</v>
      </c>
      <c r="GL169">
        <f t="shared" si="145"/>
        <v>-0.53042205419118482</v>
      </c>
      <c r="GM169">
        <f t="shared" si="125"/>
        <v>-0.43837162263818696</v>
      </c>
      <c r="GN169">
        <f t="shared" si="125"/>
        <v>-0.35067121785338373</v>
      </c>
      <c r="GO169">
        <f t="shared" si="125"/>
        <v>-0.26819711329147911</v>
      </c>
      <c r="GP169">
        <f t="shared" si="125"/>
        <v>-0.19177336294294456</v>
      </c>
      <c r="GQ169">
        <f t="shared" si="125"/>
        <v>-0.12216356765893188</v>
      </c>
      <c r="GR169">
        <f t="shared" si="125"/>
        <v>-6.0063245503974794E-2</v>
      </c>
      <c r="GS169">
        <f t="shared" si="125"/>
        <v>-6.0928823694128553E-3</v>
      </c>
      <c r="GT169">
        <f t="shared" si="125"/>
        <v>3.9208267716547507E-2</v>
      </c>
    </row>
    <row r="170" spans="1:202" x14ac:dyDescent="0.25">
      <c r="A170">
        <v>15.3</v>
      </c>
      <c r="B170">
        <f t="shared" si="148"/>
        <v>-0.91793078041429321</v>
      </c>
      <c r="C170">
        <f t="shared" si="148"/>
        <v>-0.81809736376746511</v>
      </c>
      <c r="D170">
        <f t="shared" si="148"/>
        <v>-0.719261449619232</v>
      </c>
      <c r="E170">
        <f t="shared" si="148"/>
        <v>-0.62241057375295372</v>
      </c>
      <c r="F170">
        <f t="shared" si="148"/>
        <v>-0.52851243810564275</v>
      </c>
      <c r="G170">
        <f t="shared" si="148"/>
        <v>-0.43850524181009021</v>
      </c>
      <c r="H170">
        <f t="shared" si="148"/>
        <v>-0.35328830701925784</v>
      </c>
      <c r="I170">
        <f t="shared" si="148"/>
        <v>-0.2737130931766022</v>
      </c>
      <c r="J170">
        <f t="shared" si="148"/>
        <v>-0.20057468951477042</v>
      </c>
      <c r="K170">
        <f t="shared" si="148"/>
        <v>-0.1346038707868098</v>
      </c>
      <c r="L170">
        <f t="shared" si="148"/>
        <v>-7.6459795606396708E-2</v>
      </c>
      <c r="M170">
        <f t="shared" si="148"/>
        <v>-2.6723420352857796E-2</v>
      </c>
      <c r="N170">
        <f t="shared" si="148"/>
        <v>1.4108305552933076E-2</v>
      </c>
      <c r="O170">
        <f t="shared" si="148"/>
        <v>4.5627405002899746E-2</v>
      </c>
      <c r="P170">
        <f t="shared" si="148"/>
        <v>6.7518949574166931E-2</v>
      </c>
      <c r="Q170">
        <f t="shared" si="148"/>
        <v>7.9564206189761233E-2</v>
      </c>
      <c r="R170">
        <f t="shared" si="146"/>
        <v>8.1642822627211897E-2</v>
      </c>
      <c r="S170">
        <f t="shared" si="146"/>
        <v>7.3734030038175358E-2</v>
      </c>
      <c r="T170">
        <f t="shared" si="146"/>
        <v>5.5916850463901935E-2</v>
      </c>
      <c r="U170">
        <f t="shared" si="146"/>
        <v>2.8369307273121258E-2</v>
      </c>
      <c r="V170">
        <f t="shared" si="146"/>
        <v>-8.6333535886115031E-3</v>
      </c>
      <c r="W170">
        <f t="shared" si="146"/>
        <v>-5.4721413765419502E-2</v>
      </c>
      <c r="X170">
        <f t="shared" si="146"/>
        <v>-0.10943437659470312</v>
      </c>
      <c r="Y170">
        <f t="shared" si="146"/>
        <v>-0.17222556823757296</v>
      </c>
      <c r="Z170">
        <f t="shared" si="146"/>
        <v>-0.24246759986314226</v>
      </c>
      <c r="AA170">
        <f t="shared" si="146"/>
        <v>-0.31945863631033666</v>
      </c>
      <c r="AB170">
        <f t="shared" si="146"/>
        <v>-0.40242940859282905</v>
      </c>
      <c r="AC170">
        <f t="shared" si="146"/>
        <v>-0.49055090018046343</v>
      </c>
      <c r="AD170">
        <f t="shared" si="146"/>
        <v>-0.58294263025838811</v>
      </c>
      <c r="AE170">
        <f t="shared" si="146"/>
        <v>-0.67868145120031076</v>
      </c>
      <c r="AF170">
        <f t="shared" si="146"/>
        <v>-0.77681077235442597</v>
      </c>
      <c r="AG170">
        <f t="shared" si="135"/>
        <v>-0.87635011798100271</v>
      </c>
      <c r="AH170">
        <f t="shared" si="135"/>
        <v>-0.97630492384187328</v>
      </c>
      <c r="AI170">
        <f t="shared" si="135"/>
        <v>-1.0756764745575413</v>
      </c>
      <c r="AJ170">
        <f t="shared" si="135"/>
        <v>-1.1734718824411243</v>
      </c>
      <c r="AK170">
        <f t="shared" si="135"/>
        <v>-1.268714008103913</v>
      </c>
      <c r="AL170">
        <f t="shared" si="135"/>
        <v>-1.3604512237091457</v>
      </c>
      <c r="AM170">
        <f t="shared" si="135"/>
        <v>-1.4477669213227866</v>
      </c>
      <c r="AN170">
        <f t="shared" si="135"/>
        <v>-1.5297886713570121</v>
      </c>
      <c r="AO170">
        <f t="shared" si="135"/>
        <v>-1.605696939598267</v>
      </c>
      <c r="AP170">
        <f t="shared" si="135"/>
        <v>-1.6747332757222213</v>
      </c>
      <c r="AQ170">
        <f t="shared" si="135"/>
        <v>-1.7362078914787036</v>
      </c>
      <c r="AR170">
        <f t="shared" si="135"/>
        <v>-1.7895065528278815</v>
      </c>
      <c r="AS170">
        <f t="shared" si="135"/>
        <v>-1.8340967171637481</v>
      </c>
      <c r="AT170">
        <f t="shared" si="135"/>
        <v>-1.8695328543038092</v>
      </c>
      <c r="AU170">
        <f t="shared" si="135"/>
        <v>-1.8954608980793903</v>
      </c>
      <c r="AV170">
        <f t="shared" si="135"/>
        <v>-1.9116217840477576</v>
      </c>
      <c r="AW170">
        <f t="shared" si="134"/>
        <v>-1.9178540379783939</v>
      </c>
      <c r="AX170">
        <f t="shared" si="134"/>
        <v>-1.914095389250134</v>
      </c>
      <c r="AY170">
        <f t="shared" si="134"/>
        <v>-1.9003833930386258</v>
      </c>
      <c r="AZ170">
        <f t="shared" si="134"/>
        <v>-1.8768550550774317</v>
      </c>
      <c r="BA170">
        <f t="shared" si="134"/>
        <v>-1.8437454627420258</v>
      </c>
      <c r="BB170">
        <f t="shared" si="134"/>
        <v>-1.8013854361344463</v>
      </c>
      <c r="BC170">
        <f t="shared" si="134"/>
        <v>-1.7501982226381945</v>
      </c>
      <c r="BD170">
        <f t="shared" si="134"/>
        <v>-1.6906952679702805</v>
      </c>
      <c r="BE170">
        <f t="shared" si="134"/>
        <v>-1.6234711059846851</v>
      </c>
      <c r="BF170">
        <f t="shared" si="134"/>
        <v>-1.5491974182866148</v>
      </c>
      <c r="BG170">
        <f t="shared" si="134"/>
        <v>-1.4686163230119309</v>
      </c>
      <c r="BH170">
        <f t="shared" si="134"/>
        <v>-1.3825329598280507</v>
      </c>
      <c r="BI170">
        <f t="shared" si="134"/>
        <v>-1.2918074452445292</v>
      </c>
      <c r="BJ170">
        <f t="shared" si="134"/>
        <v>-1.1973462786132192</v>
      </c>
      <c r="BK170">
        <f t="shared" si="134"/>
        <v>-1.1000932846863891</v>
      </c>
      <c r="BL170">
        <f t="shared" si="137"/>
        <v>-1.0010201832317895</v>
      </c>
      <c r="BM170">
        <f t="shared" si="137"/>
        <v>-0.90111687992994349</v>
      </c>
      <c r="BN170">
        <f t="shared" si="137"/>
        <v>-0.80138157556379963</v>
      </c>
      <c r="BO170">
        <f t="shared" si="137"/>
        <v>-0.7028107923264777</v>
      </c>
      <c r="BP170">
        <f t="shared" si="137"/>
        <v>-0.60638941690091541</v>
      </c>
      <c r="BQ170">
        <f t="shared" si="137"/>
        <v>-0.51308085979769491</v>
      </c>
      <c r="BR170">
        <f t="shared" si="137"/>
        <v>-0.42381742927568505</v>
      </c>
      <c r="BS170">
        <f t="shared" si="137"/>
        <v>-0.33949101602609311</v>
      </c>
      <c r="BT170">
        <f t="shared" si="137"/>
        <v>-0.26094418169550415</v>
      </c>
      <c r="BU170">
        <f t="shared" si="137"/>
        <v>-0.18896174028841728</v>
      </c>
      <c r="BV170">
        <f t="shared" si="137"/>
        <v>-0.1242629165651401</v>
      </c>
      <c r="BW170">
        <f t="shared" si="137"/>
        <v>-6.7494159785728813E-2</v>
      </c>
      <c r="BX170">
        <f t="shared" si="137"/>
        <v>-1.9222684602666296E-2</v>
      </c>
      <c r="BY170">
        <f t="shared" si="137"/>
        <v>2.0069196360445685E-2</v>
      </c>
      <c r="BZ170">
        <f t="shared" si="137"/>
        <v>4.998889161719311E-2</v>
      </c>
      <c r="CA170">
        <f t="shared" si="137"/>
        <v>7.0237453462707156E-2</v>
      </c>
      <c r="CB170">
        <f t="shared" si="136"/>
        <v>8.0612564960311772E-2</v>
      </c>
      <c r="CC170">
        <f t="shared" si="136"/>
        <v>8.10105614254788E-2</v>
      </c>
      <c r="CD170">
        <f t="shared" si="136"/>
        <v>7.1427466209088575E-2</v>
      </c>
      <c r="CE170">
        <f t="shared" si="136"/>
        <v>5.1959030430793085E-2</v>
      </c>
      <c r="CF170">
        <f t="shared" si="136"/>
        <v>2.279977626547991E-2</v>
      </c>
      <c r="CG170">
        <f t="shared" si="136"/>
        <v>-1.5758946657999928E-2</v>
      </c>
      <c r="CH170">
        <f t="shared" si="136"/>
        <v>-6.3331872326012784E-2</v>
      </c>
      <c r="CI170">
        <f t="shared" si="136"/>
        <v>-0.11944366779080295</v>
      </c>
      <c r="CJ170">
        <f t="shared" si="136"/>
        <v>-0.18353368254017988</v>
      </c>
      <c r="CK170">
        <f t="shared" si="136"/>
        <v>-0.25496155033210988</v>
      </c>
      <c r="CL170">
        <f t="shared" si="136"/>
        <v>-0.33301358752253152</v>
      </c>
      <c r="CM170">
        <f t="shared" si="136"/>
        <v>-0.41690992395640858</v>
      </c>
      <c r="CN170">
        <f t="shared" si="136"/>
        <v>-0.50581229517253656</v>
      </c>
      <c r="CO170">
        <f t="shared" si="136"/>
        <v>-0.59883241806494114</v>
      </c>
      <c r="CP170">
        <f t="shared" si="136"/>
        <v>-0.6950408663140456</v>
      </c>
      <c r="CQ170">
        <f t="shared" si="142"/>
        <v>-0.79347635690723151</v>
      </c>
      <c r="CR170">
        <f t="shared" si="142"/>
        <v>-0.89315535496093545</v>
      </c>
      <c r="CS170">
        <f t="shared" si="142"/>
        <v>-0.99308190087610249</v>
      </c>
      <c r="CT170">
        <f t="shared" si="142"/>
        <v>-1.0922575616372729</v>
      </c>
      <c r="CU170">
        <f t="shared" si="142"/>
        <v>-1.1896914068252356</v>
      </c>
      <c r="CV170">
        <f t="shared" si="142"/>
        <v>-1.2844099096662216</v>
      </c>
      <c r="CW170">
        <f t="shared" si="142"/>
        <v>-1.3754666741896147</v>
      </c>
      <c r="CX170">
        <f t="shared" si="142"/>
        <v>-1.4619518913036629</v>
      </c>
      <c r="CY170">
        <f t="shared" si="142"/>
        <v>-1.5430014293071754</v>
      </c>
      <c r="CZ170">
        <f t="shared" si="142"/>
        <v>-1.6178054680078355</v>
      </c>
      <c r="DA170">
        <f t="shared" si="142"/>
        <v>-1.6856165901778757</v>
      </c>
      <c r="DB170">
        <f t="shared" si="142"/>
        <v>-1.7457572494999469</v>
      </c>
      <c r="DC170">
        <f t="shared" si="142"/>
        <v>-1.7976265403859633</v>
      </c>
      <c r="DD170">
        <f t="shared" si="142"/>
        <v>-1.8407062020270999</v>
      </c>
      <c r="DE170">
        <f t="shared" si="142"/>
        <v>-1.8745657966844811</v>
      </c>
      <c r="DF170">
        <f t="shared" si="142"/>
        <v>-1.8988670104807848</v>
      </c>
      <c r="DG170">
        <f t="shared" si="140"/>
        <v>-1.9133670337206707</v>
      </c>
      <c r="DH170">
        <f t="shared" si="140"/>
        <v>-1.9179209869649967</v>
      </c>
      <c r="DI170">
        <f t="shared" si="140"/>
        <v>-1.9124833686182825</v>
      </c>
      <c r="DJ170">
        <f t="shared" si="140"/>
        <v>-1.8971085095656106</v>
      </c>
      <c r="DK170">
        <f t="shared" si="140"/>
        <v>-1.8719500303163823</v>
      </c>
      <c r="DL170">
        <f t="shared" si="140"/>
        <v>-1.8372593060789688</v>
      </c>
      <c r="DM170">
        <f t="shared" si="140"/>
        <v>-1.7933829551027216</v>
      </c>
      <c r="DN170">
        <f t="shared" si="140"/>
        <v>-1.7407593753830022</v>
      </c>
      <c r="DO170">
        <f t="shared" si="140"/>
        <v>-1.6799143643333265</v>
      </c>
      <c r="DP170">
        <f t="shared" si="140"/>
        <v>-1.6114558651914157</v>
      </c>
      <c r="DQ170">
        <f t="shared" si="140"/>
        <v>-1.5360678926513265</v>
      </c>
      <c r="DR170">
        <f t="shared" si="140"/>
        <v>-1.4545036984147282</v>
      </c>
      <c r="DS170">
        <f t="shared" si="140"/>
        <v>-1.3675782449488947</v>
      </c>
      <c r="DT170">
        <f t="shared" si="140"/>
        <v>-1.276160062651122</v>
      </c>
      <c r="DU170">
        <f t="shared" si="140"/>
        <v>-1.1811625717800942</v>
      </c>
      <c r="DV170">
        <f t="shared" si="149"/>
        <v>-1.0835349558626026</v>
      </c>
      <c r="DW170">
        <f t="shared" si="149"/>
        <v>-0.98425267776549386</v>
      </c>
      <c r="DX170">
        <f t="shared" si="149"/>
        <v>-0.88430773319315648</v>
      </c>
      <c r="DY170">
        <f t="shared" si="149"/>
        <v>-0.78469873899435094</v>
      </c>
      <c r="DZ170">
        <f t="shared" si="149"/>
        <v>-0.68642095531275427</v>
      </c>
      <c r="EA170">
        <f t="shared" si="149"/>
        <v>-0.59045634127660018</v>
      </c>
      <c r="EB170">
        <f t="shared" si="149"/>
        <v>-0.4977637435876523</v>
      </c>
      <c r="EC170">
        <f t="shared" si="149"/>
        <v>-0.40926931604191952</v>
      </c>
      <c r="ED170">
        <f t="shared" si="149"/>
        <v>-0.32585726570707019</v>
      </c>
      <c r="EE170">
        <f t="shared" si="149"/>
        <v>-0.24836101821769085</v>
      </c>
      <c r="EF170">
        <f t="shared" si="149"/>
        <v>-0.17755489046184458</v>
      </c>
      <c r="EG170">
        <f t="shared" si="149"/>
        <v>-0.11414635386267225</v>
      </c>
      <c r="EH170">
        <f t="shared" si="149"/>
        <v>-5.8768965557797426E-2</v>
      </c>
      <c r="EI170">
        <f t="shared" si="149"/>
        <v>-1.1976038105831366E-2</v>
      </c>
      <c r="EJ170">
        <f t="shared" si="149"/>
        <v>2.5764889029811555E-2</v>
      </c>
      <c r="EK170">
        <f t="shared" si="149"/>
        <v>5.4076720980682724E-2</v>
      </c>
      <c r="EL170">
        <f t="shared" si="147"/>
        <v>7.2676575280577138E-2</v>
      </c>
      <c r="EM170">
        <f t="shared" si="147"/>
        <v>8.1378608333624425E-2</v>
      </c>
      <c r="EN170">
        <f t="shared" si="147"/>
        <v>8.0095872302068494E-2</v>
      </c>
      <c r="EO170">
        <f t="shared" si="147"/>
        <v>6.8841183860320121E-2</v>
      </c>
      <c r="EP170">
        <f t="shared" si="147"/>
        <v>4.7726996134984212E-2</v>
      </c>
      <c r="EQ170">
        <f t="shared" si="147"/>
        <v>1.6964275110389782E-2</v>
      </c>
      <c r="ER170">
        <f t="shared" si="147"/>
        <v>-2.3139608273789025E-2</v>
      </c>
      <c r="ES170">
        <f t="shared" si="147"/>
        <v>-7.218394927135896E-2</v>
      </c>
      <c r="ET170">
        <f t="shared" si="147"/>
        <v>-0.12967871303897693</v>
      </c>
      <c r="EU170">
        <f t="shared" si="143"/>
        <v>-0.19504943090231719</v>
      </c>
      <c r="EV170">
        <f t="shared" si="141"/>
        <v>-0.26764294025717639</v>
      </c>
      <c r="EW170">
        <f t="shared" si="141"/>
        <v>-0.3467339107543046</v>
      </c>
      <c r="EX170">
        <f t="shared" si="139"/>
        <v>-0.43153209156049355</v>
      </c>
      <c r="EY170">
        <f t="shared" si="139"/>
        <v>-0.52119020728368115</v>
      </c>
      <c r="EZ170">
        <f t="shared" si="139"/>
        <v>-0.61481242366859101</v>
      </c>
      <c r="FA170">
        <f t="shared" si="139"/>
        <v>-0.71146329847649659</v>
      </c>
      <c r="FB170">
        <f t="shared" si="139"/>
        <v>-0.8101771281148491</v>
      </c>
      <c r="FC170">
        <f t="shared" si="139"/>
        <v>-0.90996759662835591</v>
      </c>
      <c r="FD170">
        <f t="shared" si="139"/>
        <v>-1.0098376306419747</v>
      </c>
      <c r="FE170">
        <f t="shared" si="139"/>
        <v>-1.1087893617884825</v>
      </c>
      <c r="FF170">
        <f t="shared" si="139"/>
        <v>-1.2058340970793586</v>
      </c>
      <c r="FG170">
        <f t="shared" si="139"/>
        <v>-1.3000021975983023</v>
      </c>
      <c r="FH170">
        <f t="shared" si="139"/>
        <v>-1.3903527668127593</v>
      </c>
      <c r="FI170">
        <f t="shared" si="138"/>
        <v>-1.4759830517010726</v>
      </c>
      <c r="FJ170">
        <f t="shared" si="138"/>
        <v>-1.5560374627622406</v>
      </c>
      <c r="FK170">
        <f t="shared" si="138"/>
        <v>-1.6297161227834163</v>
      </c>
      <c r="FL170">
        <f t="shared" si="138"/>
        <v>-1.6962828589485917</v>
      </c>
      <c r="FM170">
        <f t="shared" si="138"/>
        <v>-1.7550725584340401</v>
      </c>
      <c r="FN170">
        <f t="shared" si="138"/>
        <v>-1.8054978139957978</v>
      </c>
      <c r="FO170">
        <f t="shared" si="138"/>
        <v>-1.8470547931486616</v>
      </c>
      <c r="FP170">
        <f t="shared" si="138"/>
        <v>-1.87932827229385</v>
      </c>
      <c r="FQ170">
        <f t="shared" si="138"/>
        <v>-1.9019957854959366</v>
      </c>
      <c r="FR170">
        <f t="shared" si="138"/>
        <v>-1.9148308464558892</v>
      </c>
      <c r="FS170">
        <f t="shared" si="138"/>
        <v>-1.9177052114873043</v>
      </c>
      <c r="FT170">
        <f t="shared" si="138"/>
        <v>-1.9105901608849263</v>
      </c>
      <c r="FU170">
        <f t="shared" si="138"/>
        <v>-1.8935567858824509</v>
      </c>
      <c r="FV170">
        <f t="shared" si="138"/>
        <v>-1.8667752783324172</v>
      </c>
      <c r="FW170">
        <f t="shared" si="145"/>
        <v>-1.8305132302054776</v>
      </c>
      <c r="FX170">
        <f t="shared" si="145"/>
        <v>-1.7851329598998746</v>
      </c>
      <c r="FY170">
        <f t="shared" si="145"/>
        <v>-1.7310878920757817</v>
      </c>
      <c r="FZ170">
        <f t="shared" si="145"/>
        <v>-1.6689180271859692</v>
      </c>
      <c r="GA170">
        <f t="shared" si="145"/>
        <v>-1.599244545969793</v>
      </c>
      <c r="GB170">
        <f t="shared" si="145"/>
        <v>-1.5227636028205773</v>
      </c>
      <c r="GC170">
        <f t="shared" si="145"/>
        <v>-1.4402393700410248</v>
      </c>
      <c r="GD170">
        <f t="shared" si="145"/>
        <v>-1.3524964024861901</v>
      </c>
      <c r="GE170">
        <f t="shared" si="145"/>
        <v>-1.2604113988839059</v>
      </c>
      <c r="GF170">
        <f t="shared" si="145"/>
        <v>-1.164904442150914</v>
      </c>
      <c r="GG170">
        <f t="shared" si="145"/>
        <v>-1.066929806228492</v>
      </c>
      <c r="GH170">
        <f t="shared" si="145"/>
        <v>-0.96746642129266058</v>
      </c>
      <c r="GI170">
        <f t="shared" si="145"/>
        <v>-0.86750809260748196</v>
      </c>
      <c r="GJ170">
        <f t="shared" si="145"/>
        <v>-0.76805357075134084</v>
      </c>
      <c r="GK170">
        <f t="shared" si="145"/>
        <v>-0.67009657243133336</v>
      </c>
      <c r="GL170">
        <f t="shared" si="145"/>
        <v>-0.57461585159439776</v>
      </c>
      <c r="GM170">
        <f t="shared" si="125"/>
        <v>-0.48256542004140002</v>
      </c>
      <c r="GN170">
        <f t="shared" si="125"/>
        <v>-0.39486501525659679</v>
      </c>
      <c r="GO170">
        <f t="shared" si="125"/>
        <v>-0.31239091069469216</v>
      </c>
      <c r="GP170">
        <f t="shared" si="125"/>
        <v>-0.23596716034615761</v>
      </c>
      <c r="GQ170">
        <f t="shared" si="125"/>
        <v>-0.16635736506214494</v>
      </c>
      <c r="GR170">
        <f t="shared" si="125"/>
        <v>-0.10425704290718785</v>
      </c>
      <c r="GS170">
        <f t="shared" si="125"/>
        <v>-5.0286679772625908E-2</v>
      </c>
      <c r="GT170">
        <f t="shared" si="125"/>
        <v>-4.9855296866655463E-3</v>
      </c>
    </row>
    <row r="171" spans="1:202" x14ac:dyDescent="0.25">
      <c r="A171">
        <v>15.4</v>
      </c>
      <c r="B171">
        <f t="shared" si="148"/>
        <v>-0.95295291688718031</v>
      </c>
      <c r="C171">
        <f t="shared" si="148"/>
        <v>-0.85311950024035221</v>
      </c>
      <c r="D171">
        <f t="shared" si="148"/>
        <v>-0.7542835860921191</v>
      </c>
      <c r="E171">
        <f t="shared" si="148"/>
        <v>-0.65743271022584082</v>
      </c>
      <c r="F171">
        <f t="shared" si="148"/>
        <v>-0.56353457457852985</v>
      </c>
      <c r="G171">
        <f t="shared" si="148"/>
        <v>-0.47352737828297731</v>
      </c>
      <c r="H171">
        <f t="shared" si="148"/>
        <v>-0.38831044349214494</v>
      </c>
      <c r="I171">
        <f t="shared" si="148"/>
        <v>-0.3087352296494893</v>
      </c>
      <c r="J171">
        <f t="shared" si="148"/>
        <v>-0.23559682598765752</v>
      </c>
      <c r="K171">
        <f t="shared" si="148"/>
        <v>-0.1696260072596969</v>
      </c>
      <c r="L171">
        <f t="shared" si="148"/>
        <v>-0.11148193207928381</v>
      </c>
      <c r="M171">
        <f t="shared" si="148"/>
        <v>-6.1745556825744896E-2</v>
      </c>
      <c r="N171">
        <f t="shared" si="148"/>
        <v>-2.0913830919954024E-2</v>
      </c>
      <c r="O171">
        <f t="shared" si="148"/>
        <v>1.0605268530012646E-2</v>
      </c>
      <c r="P171">
        <f t="shared" si="148"/>
        <v>3.2496813101279831E-2</v>
      </c>
      <c r="Q171">
        <f t="shared" si="148"/>
        <v>4.4542069716874133E-2</v>
      </c>
      <c r="R171">
        <f t="shared" si="146"/>
        <v>4.6620686154324797E-2</v>
      </c>
      <c r="S171">
        <f t="shared" si="146"/>
        <v>3.8711893565288258E-2</v>
      </c>
      <c r="T171">
        <f t="shared" si="146"/>
        <v>2.0894713991014835E-2</v>
      </c>
      <c r="U171">
        <f t="shared" si="146"/>
        <v>-6.6528291997658418E-3</v>
      </c>
      <c r="V171">
        <f t="shared" si="146"/>
        <v>-4.3655490061498603E-2</v>
      </c>
      <c r="W171">
        <f t="shared" si="146"/>
        <v>-8.9743550238306602E-2</v>
      </c>
      <c r="X171">
        <f t="shared" si="146"/>
        <v>-0.14445651306759022</v>
      </c>
      <c r="Y171">
        <f t="shared" si="146"/>
        <v>-0.20724770471046006</v>
      </c>
      <c r="Z171">
        <f t="shared" si="146"/>
        <v>-0.27748973633602936</v>
      </c>
      <c r="AA171">
        <f t="shared" si="146"/>
        <v>-0.35448077278322376</v>
      </c>
      <c r="AB171">
        <f t="shared" si="146"/>
        <v>-0.43745154506571615</v>
      </c>
      <c r="AC171">
        <f t="shared" si="146"/>
        <v>-0.52557303665335053</v>
      </c>
      <c r="AD171">
        <f t="shared" si="146"/>
        <v>-0.61796476673127521</v>
      </c>
      <c r="AE171">
        <f t="shared" si="146"/>
        <v>-0.71370358767319786</v>
      </c>
      <c r="AF171">
        <f t="shared" si="146"/>
        <v>-0.81183290882731307</v>
      </c>
      <c r="AG171">
        <f t="shared" si="135"/>
        <v>-0.91137225445388981</v>
      </c>
      <c r="AH171">
        <f t="shared" si="135"/>
        <v>-1.0113270603147604</v>
      </c>
      <c r="AI171">
        <f t="shared" si="135"/>
        <v>-1.1106986110304284</v>
      </c>
      <c r="AJ171">
        <f t="shared" si="135"/>
        <v>-1.2084940189140116</v>
      </c>
      <c r="AK171">
        <f t="shared" si="135"/>
        <v>-1.3037361445768001</v>
      </c>
      <c r="AL171">
        <f t="shared" si="135"/>
        <v>-1.3954733601820328</v>
      </c>
      <c r="AM171">
        <f t="shared" si="135"/>
        <v>-1.4827890577956737</v>
      </c>
      <c r="AN171">
        <f t="shared" si="135"/>
        <v>-1.5648108078298992</v>
      </c>
      <c r="AO171">
        <f t="shared" si="135"/>
        <v>-1.6407190760711541</v>
      </c>
      <c r="AP171">
        <f t="shared" si="135"/>
        <v>-1.7097554121951086</v>
      </c>
      <c r="AQ171">
        <f t="shared" si="135"/>
        <v>-1.7712300279515905</v>
      </c>
      <c r="AR171">
        <f t="shared" si="135"/>
        <v>-1.8245286893007684</v>
      </c>
      <c r="AS171">
        <f t="shared" si="135"/>
        <v>-1.8691188536366352</v>
      </c>
      <c r="AT171">
        <f t="shared" si="135"/>
        <v>-1.9045549907766963</v>
      </c>
      <c r="AU171">
        <f t="shared" si="135"/>
        <v>-1.9304830345522772</v>
      </c>
      <c r="AV171">
        <f t="shared" ref="AV171:BK186" si="150">SIN(AV$16)+COS($A171)</f>
        <v>-1.9466439205206447</v>
      </c>
      <c r="AW171">
        <f t="shared" si="150"/>
        <v>-1.9528761744512813</v>
      </c>
      <c r="AX171">
        <f t="shared" si="150"/>
        <v>-1.9491175257230209</v>
      </c>
      <c r="AY171">
        <f t="shared" si="150"/>
        <v>-1.9354055295115127</v>
      </c>
      <c r="AZ171">
        <f t="shared" si="150"/>
        <v>-1.9118771915503188</v>
      </c>
      <c r="BA171">
        <f t="shared" si="150"/>
        <v>-1.8787675992149127</v>
      </c>
      <c r="BB171">
        <f t="shared" si="150"/>
        <v>-1.8364075726073334</v>
      </c>
      <c r="BC171">
        <f t="shared" si="150"/>
        <v>-1.7852203591110816</v>
      </c>
      <c r="BD171">
        <f t="shared" si="150"/>
        <v>-1.7257174044431673</v>
      </c>
      <c r="BE171">
        <f t="shared" si="150"/>
        <v>-1.6584932424575722</v>
      </c>
      <c r="BF171">
        <f t="shared" si="150"/>
        <v>-1.5842195547595019</v>
      </c>
      <c r="BG171">
        <f t="shared" si="150"/>
        <v>-1.5036384594848178</v>
      </c>
      <c r="BH171">
        <f t="shared" si="150"/>
        <v>-1.4175550963009376</v>
      </c>
      <c r="BI171">
        <f t="shared" si="150"/>
        <v>-1.3268295817174163</v>
      </c>
      <c r="BJ171">
        <f t="shared" si="150"/>
        <v>-1.2323684150861061</v>
      </c>
      <c r="BK171">
        <f t="shared" si="150"/>
        <v>-1.1351154211592762</v>
      </c>
      <c r="BL171">
        <f t="shared" si="137"/>
        <v>-1.0360423197046766</v>
      </c>
      <c r="BM171">
        <f t="shared" si="137"/>
        <v>-0.93613901640283059</v>
      </c>
      <c r="BN171">
        <f t="shared" si="137"/>
        <v>-0.83640371203668673</v>
      </c>
      <c r="BO171">
        <f t="shared" si="137"/>
        <v>-0.7378329287993648</v>
      </c>
      <c r="BP171">
        <f t="shared" si="137"/>
        <v>-0.64141155337380251</v>
      </c>
      <c r="BQ171">
        <f t="shared" si="137"/>
        <v>-0.54810299627058201</v>
      </c>
      <c r="BR171">
        <f t="shared" si="137"/>
        <v>-0.45883956574857215</v>
      </c>
      <c r="BS171">
        <f t="shared" si="137"/>
        <v>-0.37451315249898021</v>
      </c>
      <c r="BT171">
        <f t="shared" si="137"/>
        <v>-0.29596631816839125</v>
      </c>
      <c r="BU171">
        <f t="shared" si="137"/>
        <v>-0.22398387676130438</v>
      </c>
      <c r="BV171">
        <f t="shared" si="137"/>
        <v>-0.1592850530380272</v>
      </c>
      <c r="BW171">
        <f t="shared" si="137"/>
        <v>-0.10251629625861591</v>
      </c>
      <c r="BX171">
        <f t="shared" si="137"/>
        <v>-5.4244821075553395E-2</v>
      </c>
      <c r="BY171">
        <f t="shared" si="137"/>
        <v>-1.4952940112441415E-2</v>
      </c>
      <c r="BZ171">
        <f t="shared" si="137"/>
        <v>1.496675514430601E-2</v>
      </c>
      <c r="CA171">
        <f t="shared" si="137"/>
        <v>3.5215316989820056E-2</v>
      </c>
      <c r="CB171">
        <f t="shared" si="136"/>
        <v>4.5590428487424672E-2</v>
      </c>
      <c r="CC171">
        <f t="shared" si="136"/>
        <v>4.59884249525917E-2</v>
      </c>
      <c r="CD171">
        <f t="shared" si="136"/>
        <v>3.6405329736201475E-2</v>
      </c>
      <c r="CE171">
        <f t="shared" si="136"/>
        <v>1.6936893957905985E-2</v>
      </c>
      <c r="CF171">
        <f t="shared" si="136"/>
        <v>-1.222236020740719E-2</v>
      </c>
      <c r="CG171">
        <f t="shared" si="136"/>
        <v>-5.0781083130887028E-2</v>
      </c>
      <c r="CH171">
        <f t="shared" si="136"/>
        <v>-9.8354008798899883E-2</v>
      </c>
      <c r="CI171">
        <f t="shared" si="136"/>
        <v>-0.15446580426369005</v>
      </c>
      <c r="CJ171">
        <f t="shared" si="136"/>
        <v>-0.21855581901306698</v>
      </c>
      <c r="CK171">
        <f t="shared" si="136"/>
        <v>-0.28998368680499698</v>
      </c>
      <c r="CL171">
        <f t="shared" si="136"/>
        <v>-0.36803572399541862</v>
      </c>
      <c r="CM171">
        <f t="shared" si="136"/>
        <v>-0.45193206042929568</v>
      </c>
      <c r="CN171">
        <f t="shared" si="136"/>
        <v>-0.54083443164542366</v>
      </c>
      <c r="CO171">
        <f t="shared" si="136"/>
        <v>-0.63385455453782824</v>
      </c>
      <c r="CP171">
        <f t="shared" si="136"/>
        <v>-0.7300630027869327</v>
      </c>
      <c r="CQ171">
        <f t="shared" si="142"/>
        <v>-0.82849849338011861</v>
      </c>
      <c r="CR171">
        <f t="shared" si="142"/>
        <v>-0.92817749143382255</v>
      </c>
      <c r="CS171">
        <f t="shared" si="142"/>
        <v>-1.0281040373489896</v>
      </c>
      <c r="CT171">
        <f t="shared" si="142"/>
        <v>-1.12727969811016</v>
      </c>
      <c r="CU171">
        <f t="shared" si="142"/>
        <v>-1.2247135432981229</v>
      </c>
      <c r="CV171">
        <f t="shared" si="142"/>
        <v>-1.3194320461391087</v>
      </c>
      <c r="CW171">
        <f t="shared" si="142"/>
        <v>-1.4104888106625015</v>
      </c>
      <c r="CX171">
        <f t="shared" si="142"/>
        <v>-1.4969740277765502</v>
      </c>
      <c r="CY171">
        <f t="shared" si="142"/>
        <v>-1.5780235657800623</v>
      </c>
      <c r="CZ171">
        <f t="shared" si="142"/>
        <v>-1.6528276044807226</v>
      </c>
      <c r="DA171">
        <f t="shared" si="142"/>
        <v>-1.7206387266507628</v>
      </c>
      <c r="DB171">
        <f t="shared" si="142"/>
        <v>-1.780779385972834</v>
      </c>
      <c r="DC171">
        <f t="shared" si="142"/>
        <v>-1.8326486768588504</v>
      </c>
      <c r="DD171">
        <f t="shared" si="142"/>
        <v>-1.8757283384999868</v>
      </c>
      <c r="DE171">
        <f t="shared" si="142"/>
        <v>-1.9095879331573682</v>
      </c>
      <c r="DF171">
        <f t="shared" si="142"/>
        <v>-1.9338891469536719</v>
      </c>
      <c r="DG171">
        <f t="shared" si="140"/>
        <v>-1.9483891701935576</v>
      </c>
      <c r="DH171">
        <f t="shared" si="140"/>
        <v>-1.9529431234378838</v>
      </c>
      <c r="DI171">
        <f t="shared" si="140"/>
        <v>-1.9475055050911694</v>
      </c>
      <c r="DJ171">
        <f t="shared" si="140"/>
        <v>-1.9321306460384977</v>
      </c>
      <c r="DK171">
        <f t="shared" si="140"/>
        <v>-1.9069721667892692</v>
      </c>
      <c r="DL171">
        <f t="shared" si="140"/>
        <v>-1.8722814425518561</v>
      </c>
      <c r="DM171">
        <f t="shared" si="140"/>
        <v>-1.8284050915756089</v>
      </c>
      <c r="DN171">
        <f t="shared" si="140"/>
        <v>-1.7757815118558891</v>
      </c>
      <c r="DO171">
        <f t="shared" si="140"/>
        <v>-1.7149365008062136</v>
      </c>
      <c r="DP171">
        <f t="shared" si="140"/>
        <v>-1.6464780016643026</v>
      </c>
      <c r="DQ171">
        <f t="shared" si="140"/>
        <v>-1.5710900291242136</v>
      </c>
      <c r="DR171">
        <f t="shared" si="140"/>
        <v>-1.4895258348876153</v>
      </c>
      <c r="DS171">
        <f t="shared" si="140"/>
        <v>-1.4026003814217818</v>
      </c>
      <c r="DT171">
        <f t="shared" si="140"/>
        <v>-1.3111821991240089</v>
      </c>
      <c r="DU171">
        <f t="shared" si="140"/>
        <v>-1.2161847082529813</v>
      </c>
      <c r="DV171">
        <f t="shared" si="149"/>
        <v>-1.1185570923354897</v>
      </c>
      <c r="DW171">
        <f t="shared" si="149"/>
        <v>-1.019274814238381</v>
      </c>
      <c r="DX171">
        <f t="shared" si="149"/>
        <v>-0.91932986966604358</v>
      </c>
      <c r="DY171">
        <f t="shared" si="149"/>
        <v>-0.81972087546723804</v>
      </c>
      <c r="DZ171">
        <f t="shared" si="149"/>
        <v>-0.72144309178564137</v>
      </c>
      <c r="EA171">
        <f t="shared" si="149"/>
        <v>-0.62547847774948728</v>
      </c>
      <c r="EB171">
        <f t="shared" si="149"/>
        <v>-0.5327858800605394</v>
      </c>
      <c r="EC171">
        <f t="shared" si="149"/>
        <v>-0.44429145251480662</v>
      </c>
      <c r="ED171">
        <f t="shared" si="149"/>
        <v>-0.36087940217995729</v>
      </c>
      <c r="EE171">
        <f t="shared" si="149"/>
        <v>-0.28338315469057795</v>
      </c>
      <c r="EF171">
        <f t="shared" si="149"/>
        <v>-0.21257702693473168</v>
      </c>
      <c r="EG171">
        <f t="shared" si="149"/>
        <v>-0.14916849033555935</v>
      </c>
      <c r="EH171">
        <f t="shared" si="149"/>
        <v>-9.3791102030684526E-2</v>
      </c>
      <c r="EI171">
        <f t="shared" si="149"/>
        <v>-4.6998174578718466E-2</v>
      </c>
      <c r="EJ171">
        <f t="shared" si="149"/>
        <v>-9.2572474430755447E-3</v>
      </c>
      <c r="EK171">
        <f t="shared" si="149"/>
        <v>1.9054584507795624E-2</v>
      </c>
      <c r="EL171">
        <f t="shared" si="147"/>
        <v>3.7654438807690038E-2</v>
      </c>
      <c r="EM171">
        <f t="shared" si="147"/>
        <v>4.6356471860737325E-2</v>
      </c>
      <c r="EN171">
        <f t="shared" si="147"/>
        <v>4.5073735829181394E-2</v>
      </c>
      <c r="EO171">
        <f t="shared" si="147"/>
        <v>3.3819047387433021E-2</v>
      </c>
      <c r="EP171">
        <f t="shared" si="147"/>
        <v>1.2704859662097112E-2</v>
      </c>
      <c r="EQ171">
        <f t="shared" si="147"/>
        <v>-1.8057861362497318E-2</v>
      </c>
      <c r="ER171">
        <f t="shared" si="147"/>
        <v>-5.8161744746676125E-2</v>
      </c>
      <c r="ES171">
        <f t="shared" si="147"/>
        <v>-0.10720608574424606</v>
      </c>
      <c r="ET171">
        <f t="shared" si="147"/>
        <v>-0.16470084951186403</v>
      </c>
      <c r="EU171">
        <f t="shared" si="143"/>
        <v>-0.23007156737520429</v>
      </c>
      <c r="EV171">
        <f t="shared" si="141"/>
        <v>-0.30266507673006349</v>
      </c>
      <c r="EW171">
        <f t="shared" si="141"/>
        <v>-0.3817560472271917</v>
      </c>
      <c r="EX171">
        <f t="shared" si="139"/>
        <v>-0.46655422803338065</v>
      </c>
      <c r="EY171">
        <f t="shared" si="139"/>
        <v>-0.55621234375656825</v>
      </c>
      <c r="EZ171">
        <f t="shared" si="139"/>
        <v>-0.64983456014147811</v>
      </c>
      <c r="FA171">
        <f t="shared" si="139"/>
        <v>-0.74648543494938369</v>
      </c>
      <c r="FB171">
        <f t="shared" si="139"/>
        <v>-0.8451992645877362</v>
      </c>
      <c r="FC171">
        <f t="shared" si="139"/>
        <v>-0.94498973310124301</v>
      </c>
      <c r="FD171">
        <f t="shared" si="139"/>
        <v>-1.0448597671148621</v>
      </c>
      <c r="FE171">
        <f t="shared" si="139"/>
        <v>-1.1438114982613696</v>
      </c>
      <c r="FF171">
        <f t="shared" si="139"/>
        <v>-1.2408562335522455</v>
      </c>
      <c r="FG171">
        <f t="shared" si="139"/>
        <v>-1.3350243340711894</v>
      </c>
      <c r="FH171">
        <f t="shared" si="139"/>
        <v>-1.4253749032856464</v>
      </c>
      <c r="FI171">
        <f t="shared" si="138"/>
        <v>-1.5110051881739597</v>
      </c>
      <c r="FJ171">
        <f t="shared" si="138"/>
        <v>-1.5910595992351277</v>
      </c>
      <c r="FK171">
        <f t="shared" si="138"/>
        <v>-1.6647382592563034</v>
      </c>
      <c r="FL171">
        <f t="shared" si="138"/>
        <v>-1.7313049954214788</v>
      </c>
      <c r="FM171">
        <f t="shared" si="138"/>
        <v>-1.790094694906927</v>
      </c>
      <c r="FN171">
        <f t="shared" si="138"/>
        <v>-1.8405199504686849</v>
      </c>
      <c r="FO171">
        <f t="shared" si="138"/>
        <v>-1.8820769296215487</v>
      </c>
      <c r="FP171">
        <f t="shared" si="138"/>
        <v>-1.9143504087667371</v>
      </c>
      <c r="FQ171">
        <f t="shared" si="138"/>
        <v>-1.9370179219688237</v>
      </c>
      <c r="FR171">
        <f t="shared" si="138"/>
        <v>-1.9498529829287765</v>
      </c>
      <c r="FS171">
        <f t="shared" si="138"/>
        <v>-1.9527273479601914</v>
      </c>
      <c r="FT171">
        <f t="shared" si="138"/>
        <v>-1.9456122973578136</v>
      </c>
      <c r="FU171">
        <f t="shared" si="138"/>
        <v>-1.9285789223553378</v>
      </c>
      <c r="FV171">
        <f t="shared" si="138"/>
        <v>-1.9017974148053043</v>
      </c>
      <c r="FW171">
        <f t="shared" si="145"/>
        <v>-1.8655353666783649</v>
      </c>
      <c r="FX171">
        <f t="shared" si="145"/>
        <v>-1.8201550963727615</v>
      </c>
      <c r="FY171">
        <f t="shared" si="145"/>
        <v>-1.7661100285486688</v>
      </c>
      <c r="FZ171">
        <f t="shared" si="145"/>
        <v>-1.7039401636588565</v>
      </c>
      <c r="GA171">
        <f t="shared" si="145"/>
        <v>-1.6342666824426804</v>
      </c>
      <c r="GB171">
        <f t="shared" si="145"/>
        <v>-1.5577857392934644</v>
      </c>
      <c r="GC171">
        <f t="shared" si="145"/>
        <v>-1.4752615065139119</v>
      </c>
      <c r="GD171">
        <f t="shared" si="145"/>
        <v>-1.387518538959077</v>
      </c>
      <c r="GE171">
        <f t="shared" si="145"/>
        <v>-1.2954335353567927</v>
      </c>
      <c r="GF171">
        <f t="shared" si="145"/>
        <v>-1.1999265786238011</v>
      </c>
      <c r="GG171">
        <f t="shared" si="145"/>
        <v>-1.1019519427013791</v>
      </c>
      <c r="GH171">
        <f t="shared" si="145"/>
        <v>-1.0024885577655478</v>
      </c>
      <c r="GI171">
        <f t="shared" si="145"/>
        <v>-0.90253022908036906</v>
      </c>
      <c r="GJ171">
        <f t="shared" si="145"/>
        <v>-0.80307570722422794</v>
      </c>
      <c r="GK171">
        <f t="shared" si="145"/>
        <v>-0.70511870890422046</v>
      </c>
      <c r="GL171">
        <f t="shared" si="145"/>
        <v>-0.60963798806728486</v>
      </c>
      <c r="GM171">
        <f t="shared" si="125"/>
        <v>-0.51758755651428712</v>
      </c>
      <c r="GN171">
        <f t="shared" si="125"/>
        <v>-0.42988715172948389</v>
      </c>
      <c r="GO171">
        <f t="shared" si="125"/>
        <v>-0.34741304716757926</v>
      </c>
      <c r="GP171">
        <f t="shared" si="125"/>
        <v>-0.27098929681904471</v>
      </c>
      <c r="GQ171">
        <f t="shared" si="125"/>
        <v>-0.20137950153503203</v>
      </c>
      <c r="GR171">
        <f t="shared" si="125"/>
        <v>-0.13927917938007495</v>
      </c>
      <c r="GS171">
        <f t="shared" si="125"/>
        <v>-8.5308816245513008E-2</v>
      </c>
      <c r="GT171">
        <f t="shared" si="125"/>
        <v>-4.0007666159552646E-2</v>
      </c>
    </row>
    <row r="172" spans="1:202" x14ac:dyDescent="0.25">
      <c r="A172">
        <v>15.5</v>
      </c>
      <c r="B172">
        <f t="shared" si="148"/>
        <v>-0.97845346281888423</v>
      </c>
      <c r="C172">
        <f t="shared" si="148"/>
        <v>-0.87862004617205613</v>
      </c>
      <c r="D172">
        <f t="shared" si="148"/>
        <v>-0.77978413202382302</v>
      </c>
      <c r="E172">
        <f t="shared" si="148"/>
        <v>-0.68293325615754474</v>
      </c>
      <c r="F172">
        <f t="shared" si="148"/>
        <v>-0.58903512051023377</v>
      </c>
      <c r="G172">
        <f t="shared" si="148"/>
        <v>-0.49902792421468123</v>
      </c>
      <c r="H172">
        <f t="shared" si="148"/>
        <v>-0.41381098942384886</v>
      </c>
      <c r="I172">
        <f t="shared" si="148"/>
        <v>-0.33423577558119322</v>
      </c>
      <c r="J172">
        <f t="shared" si="148"/>
        <v>-0.26109737191936144</v>
      </c>
      <c r="K172">
        <f t="shared" si="148"/>
        <v>-0.19512655319140082</v>
      </c>
      <c r="L172">
        <f t="shared" si="148"/>
        <v>-0.13698247801098773</v>
      </c>
      <c r="M172">
        <f t="shared" si="148"/>
        <v>-8.7246102757448818E-2</v>
      </c>
      <c r="N172">
        <f t="shared" si="148"/>
        <v>-4.6414376851657946E-2</v>
      </c>
      <c r="O172">
        <f t="shared" si="148"/>
        <v>-1.4895277401691276E-2</v>
      </c>
      <c r="P172">
        <f t="shared" si="148"/>
        <v>6.9962671695759093E-3</v>
      </c>
      <c r="Q172">
        <f t="shared" si="148"/>
        <v>1.9041523785170211E-2</v>
      </c>
      <c r="R172">
        <f t="shared" si="146"/>
        <v>2.1120140222620876E-2</v>
      </c>
      <c r="S172">
        <f t="shared" si="146"/>
        <v>1.3211347633584336E-2</v>
      </c>
      <c r="T172">
        <f t="shared" si="146"/>
        <v>-4.6058319406890869E-3</v>
      </c>
      <c r="U172">
        <f t="shared" si="146"/>
        <v>-3.2153375131469764E-2</v>
      </c>
      <c r="V172">
        <f t="shared" si="146"/>
        <v>-6.9156035993202525E-2</v>
      </c>
      <c r="W172">
        <f t="shared" si="146"/>
        <v>-0.11524409617001052</v>
      </c>
      <c r="X172">
        <f t="shared" si="146"/>
        <v>-0.16995705899929414</v>
      </c>
      <c r="Y172">
        <f t="shared" si="146"/>
        <v>-0.23274825064216398</v>
      </c>
      <c r="Z172">
        <f t="shared" si="146"/>
        <v>-0.30299028226773328</v>
      </c>
      <c r="AA172">
        <f t="shared" si="146"/>
        <v>-0.37998131871492768</v>
      </c>
      <c r="AB172">
        <f t="shared" si="146"/>
        <v>-0.46295209099742007</v>
      </c>
      <c r="AC172">
        <f t="shared" si="146"/>
        <v>-0.55107358258505446</v>
      </c>
      <c r="AD172">
        <f t="shared" si="146"/>
        <v>-0.64346531266297913</v>
      </c>
      <c r="AE172">
        <f t="shared" si="146"/>
        <v>-0.73920413360490178</v>
      </c>
      <c r="AF172">
        <f t="shared" si="146"/>
        <v>-0.83733345475901699</v>
      </c>
      <c r="AG172">
        <f t="shared" ref="AG172:AV187" si="151">SIN(AG$16)+COS($A172)</f>
        <v>-0.93687280038559373</v>
      </c>
      <c r="AH172">
        <f t="shared" si="151"/>
        <v>-1.0368276062464643</v>
      </c>
      <c r="AI172">
        <f t="shared" si="151"/>
        <v>-1.1361991569621324</v>
      </c>
      <c r="AJ172">
        <f t="shared" si="151"/>
        <v>-1.2339945648457156</v>
      </c>
      <c r="AK172">
        <f t="shared" si="151"/>
        <v>-1.329236690508504</v>
      </c>
      <c r="AL172">
        <f t="shared" si="151"/>
        <v>-1.4209739061137368</v>
      </c>
      <c r="AM172">
        <f t="shared" si="151"/>
        <v>-1.5082896037273776</v>
      </c>
      <c r="AN172">
        <f t="shared" si="151"/>
        <v>-1.5903113537616032</v>
      </c>
      <c r="AO172">
        <f t="shared" si="151"/>
        <v>-1.666219622002858</v>
      </c>
      <c r="AP172">
        <f t="shared" si="151"/>
        <v>-1.7352559581268125</v>
      </c>
      <c r="AQ172">
        <f t="shared" si="151"/>
        <v>-1.7967305738832944</v>
      </c>
      <c r="AR172">
        <f t="shared" si="151"/>
        <v>-1.8500292352324723</v>
      </c>
      <c r="AS172">
        <f t="shared" si="151"/>
        <v>-1.8946193995683391</v>
      </c>
      <c r="AT172">
        <f t="shared" si="151"/>
        <v>-1.9300555367084002</v>
      </c>
      <c r="AU172">
        <f t="shared" si="151"/>
        <v>-1.9559835804839811</v>
      </c>
      <c r="AV172">
        <f t="shared" si="151"/>
        <v>-1.9721444664523486</v>
      </c>
      <c r="AW172">
        <f t="shared" si="150"/>
        <v>-1.9783767203829852</v>
      </c>
      <c r="AX172">
        <f t="shared" si="150"/>
        <v>-1.9746180716547248</v>
      </c>
      <c r="AY172">
        <f t="shared" si="150"/>
        <v>-1.9609060754432166</v>
      </c>
      <c r="AZ172">
        <f t="shared" si="150"/>
        <v>-1.9373777374820227</v>
      </c>
      <c r="BA172">
        <f t="shared" si="150"/>
        <v>-1.9042681451466166</v>
      </c>
      <c r="BB172">
        <f t="shared" si="150"/>
        <v>-1.8619081185390374</v>
      </c>
      <c r="BC172">
        <f t="shared" si="150"/>
        <v>-1.8107209050427855</v>
      </c>
      <c r="BD172">
        <f t="shared" si="150"/>
        <v>-1.7512179503748713</v>
      </c>
      <c r="BE172">
        <f t="shared" si="150"/>
        <v>-1.6839937883892762</v>
      </c>
      <c r="BF172">
        <f t="shared" si="150"/>
        <v>-1.6097201006912059</v>
      </c>
      <c r="BG172">
        <f t="shared" si="150"/>
        <v>-1.5291390054165217</v>
      </c>
      <c r="BH172">
        <f t="shared" si="150"/>
        <v>-1.4430556422326415</v>
      </c>
      <c r="BI172">
        <f t="shared" si="150"/>
        <v>-1.3523301276491202</v>
      </c>
      <c r="BJ172">
        <f t="shared" si="150"/>
        <v>-1.25786896101781</v>
      </c>
      <c r="BK172">
        <f t="shared" si="150"/>
        <v>-1.1606159670909801</v>
      </c>
      <c r="BL172">
        <f t="shared" si="137"/>
        <v>-1.0615428656363806</v>
      </c>
      <c r="BM172">
        <f t="shared" si="137"/>
        <v>-0.96163956233453451</v>
      </c>
      <c r="BN172">
        <f t="shared" si="137"/>
        <v>-0.86190425796839065</v>
      </c>
      <c r="BO172">
        <f t="shared" si="137"/>
        <v>-0.76333347473106872</v>
      </c>
      <c r="BP172">
        <f t="shared" si="137"/>
        <v>-0.66691209930550643</v>
      </c>
      <c r="BQ172">
        <f t="shared" si="137"/>
        <v>-0.57360354220228593</v>
      </c>
      <c r="BR172">
        <f t="shared" si="137"/>
        <v>-0.48434011168027608</v>
      </c>
      <c r="BS172">
        <f t="shared" si="137"/>
        <v>-0.40001369843068413</v>
      </c>
      <c r="BT172">
        <f t="shared" si="137"/>
        <v>-0.32146686410009517</v>
      </c>
      <c r="BU172">
        <f t="shared" si="137"/>
        <v>-0.2494844226930083</v>
      </c>
      <c r="BV172">
        <f t="shared" si="137"/>
        <v>-0.18478559896973112</v>
      </c>
      <c r="BW172">
        <f t="shared" si="137"/>
        <v>-0.12801684219031984</v>
      </c>
      <c r="BX172">
        <f t="shared" si="137"/>
        <v>-7.9745367007257317E-2</v>
      </c>
      <c r="BY172">
        <f t="shared" si="137"/>
        <v>-4.0453486044145337E-2</v>
      </c>
      <c r="BZ172">
        <f t="shared" si="137"/>
        <v>-1.0533790787397912E-2</v>
      </c>
      <c r="CA172">
        <f t="shared" ref="CA172:CP187" si="152">SIN(CA$16)+COS($A172)</f>
        <v>9.714771058116134E-3</v>
      </c>
      <c r="CB172">
        <f t="shared" si="152"/>
        <v>2.0089882555720751E-2</v>
      </c>
      <c r="CC172">
        <f t="shared" si="152"/>
        <v>2.0487879020887778E-2</v>
      </c>
      <c r="CD172">
        <f t="shared" si="152"/>
        <v>1.0904783804497553E-2</v>
      </c>
      <c r="CE172">
        <f t="shared" si="152"/>
        <v>-8.5636519737979366E-3</v>
      </c>
      <c r="CF172">
        <f t="shared" si="152"/>
        <v>-3.7722906139111112E-2</v>
      </c>
      <c r="CG172">
        <f t="shared" si="152"/>
        <v>-7.628162906259095E-2</v>
      </c>
      <c r="CH172">
        <f t="shared" si="152"/>
        <v>-0.12385455473060381</v>
      </c>
      <c r="CI172">
        <f t="shared" si="152"/>
        <v>-0.17996635019539398</v>
      </c>
      <c r="CJ172">
        <f t="shared" si="152"/>
        <v>-0.2440563649447709</v>
      </c>
      <c r="CK172">
        <f t="shared" si="152"/>
        <v>-0.3154842327367009</v>
      </c>
      <c r="CL172">
        <f t="shared" si="152"/>
        <v>-0.39353626992712254</v>
      </c>
      <c r="CM172">
        <f t="shared" si="152"/>
        <v>-0.4774326063609996</v>
      </c>
      <c r="CN172">
        <f t="shared" si="152"/>
        <v>-0.56633497757712759</v>
      </c>
      <c r="CO172">
        <f t="shared" si="152"/>
        <v>-0.65935510046953216</v>
      </c>
      <c r="CP172">
        <f t="shared" si="152"/>
        <v>-0.75556354871863662</v>
      </c>
      <c r="CQ172">
        <f t="shared" si="142"/>
        <v>-0.85399903931182253</v>
      </c>
      <c r="CR172">
        <f t="shared" si="142"/>
        <v>-0.95367803736552648</v>
      </c>
      <c r="CS172">
        <f t="shared" si="142"/>
        <v>-1.0536045832806935</v>
      </c>
      <c r="CT172">
        <f t="shared" si="142"/>
        <v>-1.152780244041864</v>
      </c>
      <c r="CU172">
        <f t="shared" si="142"/>
        <v>-1.2502140892298268</v>
      </c>
      <c r="CV172">
        <f t="shared" si="142"/>
        <v>-1.3449325920708126</v>
      </c>
      <c r="CW172">
        <f t="shared" si="142"/>
        <v>-1.4359893565942055</v>
      </c>
      <c r="CX172">
        <f t="shared" si="142"/>
        <v>-1.5224745737082541</v>
      </c>
      <c r="CY172">
        <f t="shared" si="142"/>
        <v>-1.6035241117117662</v>
      </c>
      <c r="CZ172">
        <f t="shared" si="142"/>
        <v>-1.6783281504124266</v>
      </c>
      <c r="DA172">
        <f t="shared" si="142"/>
        <v>-1.7461392725824667</v>
      </c>
      <c r="DB172">
        <f t="shared" si="142"/>
        <v>-1.8062799319045379</v>
      </c>
      <c r="DC172">
        <f t="shared" si="142"/>
        <v>-1.8581492227905543</v>
      </c>
      <c r="DD172">
        <f t="shared" si="142"/>
        <v>-1.9012288844316907</v>
      </c>
      <c r="DE172">
        <f t="shared" si="142"/>
        <v>-1.9350884790890721</v>
      </c>
      <c r="DF172">
        <f t="shared" si="142"/>
        <v>-1.9593896928853758</v>
      </c>
      <c r="DG172">
        <f t="shared" si="140"/>
        <v>-1.9738897161252615</v>
      </c>
      <c r="DH172">
        <f t="shared" si="140"/>
        <v>-1.9784436693695877</v>
      </c>
      <c r="DI172">
        <f t="shared" si="140"/>
        <v>-1.9730060510228733</v>
      </c>
      <c r="DJ172">
        <f t="shared" si="140"/>
        <v>-1.9576311919702016</v>
      </c>
      <c r="DK172">
        <f t="shared" si="140"/>
        <v>-1.9324727127209731</v>
      </c>
      <c r="DL172">
        <f t="shared" si="140"/>
        <v>-1.8977819884835601</v>
      </c>
      <c r="DM172">
        <f t="shared" si="140"/>
        <v>-1.8539056375073129</v>
      </c>
      <c r="DN172">
        <f t="shared" si="140"/>
        <v>-1.801282057787593</v>
      </c>
      <c r="DO172">
        <f t="shared" si="140"/>
        <v>-1.7404370467379175</v>
      </c>
      <c r="DP172">
        <f t="shared" si="140"/>
        <v>-1.6719785475960065</v>
      </c>
      <c r="DQ172">
        <f t="shared" si="140"/>
        <v>-1.5965905750559175</v>
      </c>
      <c r="DR172">
        <f t="shared" si="140"/>
        <v>-1.5150263808193192</v>
      </c>
      <c r="DS172">
        <f t="shared" si="140"/>
        <v>-1.4281009273534857</v>
      </c>
      <c r="DT172">
        <f t="shared" si="140"/>
        <v>-1.3366827450557128</v>
      </c>
      <c r="DU172">
        <f t="shared" si="140"/>
        <v>-1.2416852541846852</v>
      </c>
      <c r="DV172">
        <f t="shared" si="149"/>
        <v>-1.1440576382671936</v>
      </c>
      <c r="DW172">
        <f t="shared" si="149"/>
        <v>-1.0447753601700849</v>
      </c>
      <c r="DX172">
        <f t="shared" si="149"/>
        <v>-0.9448304155977475</v>
      </c>
      <c r="DY172">
        <f t="shared" si="149"/>
        <v>-0.84522142139894196</v>
      </c>
      <c r="DZ172">
        <f t="shared" si="149"/>
        <v>-0.74694363771734529</v>
      </c>
      <c r="EA172">
        <f t="shared" si="149"/>
        <v>-0.6509790236811912</v>
      </c>
      <c r="EB172">
        <f t="shared" si="149"/>
        <v>-0.55828642599224332</v>
      </c>
      <c r="EC172">
        <f t="shared" si="149"/>
        <v>-0.46979199844651054</v>
      </c>
      <c r="ED172">
        <f t="shared" si="149"/>
        <v>-0.38637994811166121</v>
      </c>
      <c r="EE172">
        <f t="shared" si="149"/>
        <v>-0.30888370062228188</v>
      </c>
      <c r="EF172">
        <f t="shared" si="149"/>
        <v>-0.23807757286643561</v>
      </c>
      <c r="EG172">
        <f t="shared" si="149"/>
        <v>-0.17466903626726327</v>
      </c>
      <c r="EH172">
        <f t="shared" si="149"/>
        <v>-0.11929164796238845</v>
      </c>
      <c r="EI172">
        <f t="shared" si="149"/>
        <v>-7.2498720510422388E-2</v>
      </c>
      <c r="EJ172">
        <f t="shared" si="149"/>
        <v>-3.4757793374779467E-2</v>
      </c>
      <c r="EK172">
        <f t="shared" si="149"/>
        <v>-6.4459614239082974E-3</v>
      </c>
      <c r="EL172">
        <f t="shared" si="147"/>
        <v>1.2153892875986116E-2</v>
      </c>
      <c r="EM172">
        <f t="shared" si="147"/>
        <v>2.0855925929033403E-2</v>
      </c>
      <c r="EN172">
        <f t="shared" si="147"/>
        <v>1.9573189897477472E-2</v>
      </c>
      <c r="EO172">
        <f t="shared" si="147"/>
        <v>8.3185014557290993E-3</v>
      </c>
      <c r="EP172">
        <f t="shared" si="147"/>
        <v>-1.279568626960681E-2</v>
      </c>
      <c r="EQ172">
        <f t="shared" si="147"/>
        <v>-4.355840729420124E-2</v>
      </c>
      <c r="ER172">
        <f t="shared" si="147"/>
        <v>-8.3662290678380047E-2</v>
      </c>
      <c r="ES172">
        <f t="shared" si="147"/>
        <v>-0.13270663167594998</v>
      </c>
      <c r="ET172">
        <f t="shared" si="147"/>
        <v>-0.19020139544356796</v>
      </c>
      <c r="EU172">
        <f t="shared" si="143"/>
        <v>-0.25557211330690821</v>
      </c>
      <c r="EV172">
        <f t="shared" si="141"/>
        <v>-0.32816562266176741</v>
      </c>
      <c r="EW172">
        <f t="shared" si="141"/>
        <v>-0.40725659315889562</v>
      </c>
      <c r="EX172">
        <f t="shared" si="139"/>
        <v>-0.49205477396508457</v>
      </c>
      <c r="EY172">
        <f t="shared" si="139"/>
        <v>-0.58171288968827217</v>
      </c>
      <c r="EZ172">
        <f t="shared" si="139"/>
        <v>-0.67533510607318203</v>
      </c>
      <c r="FA172">
        <f t="shared" si="139"/>
        <v>-0.77198598088108761</v>
      </c>
      <c r="FB172">
        <f t="shared" si="139"/>
        <v>-0.87069981051944012</v>
      </c>
      <c r="FC172">
        <f t="shared" si="139"/>
        <v>-0.97049027903294693</v>
      </c>
      <c r="FD172">
        <f t="shared" si="139"/>
        <v>-1.070360313046566</v>
      </c>
      <c r="FE172">
        <f t="shared" si="139"/>
        <v>-1.1693120441930736</v>
      </c>
      <c r="FF172">
        <f t="shared" si="139"/>
        <v>-1.2663567794839494</v>
      </c>
      <c r="FG172">
        <f t="shared" si="139"/>
        <v>-1.3605248800028933</v>
      </c>
      <c r="FH172">
        <f t="shared" si="139"/>
        <v>-1.4508754492173503</v>
      </c>
      <c r="FI172">
        <f t="shared" si="138"/>
        <v>-1.5365057341056636</v>
      </c>
      <c r="FJ172">
        <f t="shared" si="138"/>
        <v>-1.6165601451668317</v>
      </c>
      <c r="FK172">
        <f t="shared" si="138"/>
        <v>-1.6902388051880073</v>
      </c>
      <c r="FL172">
        <f t="shared" si="138"/>
        <v>-1.7568055413531827</v>
      </c>
      <c r="FM172">
        <f t="shared" si="138"/>
        <v>-1.8155952408386309</v>
      </c>
      <c r="FN172">
        <f t="shared" si="138"/>
        <v>-1.8660204964003888</v>
      </c>
      <c r="FO172">
        <f t="shared" si="138"/>
        <v>-1.9075774755532526</v>
      </c>
      <c r="FP172">
        <f t="shared" si="138"/>
        <v>-1.939850954698441</v>
      </c>
      <c r="FQ172">
        <f t="shared" si="138"/>
        <v>-1.9625184679005276</v>
      </c>
      <c r="FR172">
        <f t="shared" si="138"/>
        <v>-1.9753535288604804</v>
      </c>
      <c r="FS172">
        <f t="shared" si="138"/>
        <v>-1.9782278938918954</v>
      </c>
      <c r="FT172">
        <f t="shared" si="138"/>
        <v>-1.9711128432895175</v>
      </c>
      <c r="FU172">
        <f t="shared" si="138"/>
        <v>-1.9540794682870417</v>
      </c>
      <c r="FV172">
        <f t="shared" si="138"/>
        <v>-1.9272979607370082</v>
      </c>
      <c r="FW172">
        <f t="shared" si="145"/>
        <v>-1.8910359126100689</v>
      </c>
      <c r="FX172">
        <f t="shared" si="145"/>
        <v>-1.8456556423044654</v>
      </c>
      <c r="FY172">
        <f t="shared" si="145"/>
        <v>-1.7916105744803728</v>
      </c>
      <c r="FZ172">
        <f t="shared" si="145"/>
        <v>-1.7294407095905604</v>
      </c>
      <c r="GA172">
        <f t="shared" si="145"/>
        <v>-1.6597672283743843</v>
      </c>
      <c r="GB172">
        <f t="shared" si="145"/>
        <v>-1.5832862852251683</v>
      </c>
      <c r="GC172">
        <f t="shared" si="145"/>
        <v>-1.5007620524456158</v>
      </c>
      <c r="GD172">
        <f t="shared" si="145"/>
        <v>-1.4130190848907809</v>
      </c>
      <c r="GE172">
        <f t="shared" si="145"/>
        <v>-1.3209340812884967</v>
      </c>
      <c r="GF172">
        <f t="shared" si="145"/>
        <v>-1.2254271245555051</v>
      </c>
      <c r="GG172">
        <f t="shared" si="145"/>
        <v>-1.127452488633083</v>
      </c>
      <c r="GH172">
        <f t="shared" si="145"/>
        <v>-1.0279891036972517</v>
      </c>
      <c r="GI172">
        <f t="shared" si="145"/>
        <v>-0.92803077501207298</v>
      </c>
      <c r="GJ172">
        <f t="shared" si="145"/>
        <v>-0.82857625315593186</v>
      </c>
      <c r="GK172">
        <f t="shared" si="145"/>
        <v>-0.73061925483592438</v>
      </c>
      <c r="GL172">
        <f t="shared" si="145"/>
        <v>-0.63513853399898879</v>
      </c>
      <c r="GM172">
        <f t="shared" si="125"/>
        <v>-0.54308810244599104</v>
      </c>
      <c r="GN172">
        <f t="shared" ref="GM172:GT203" si="153">SIN(GN$16)+COS($A172)</f>
        <v>-0.45538769766118781</v>
      </c>
      <c r="GO172">
        <f t="shared" si="153"/>
        <v>-0.37291359309928318</v>
      </c>
      <c r="GP172">
        <f t="shared" si="153"/>
        <v>-0.29648984275074863</v>
      </c>
      <c r="GQ172">
        <f t="shared" si="153"/>
        <v>-0.22688004746673596</v>
      </c>
      <c r="GR172">
        <f t="shared" si="153"/>
        <v>-0.16477972531177887</v>
      </c>
      <c r="GS172">
        <f t="shared" si="153"/>
        <v>-0.11080936217721693</v>
      </c>
      <c r="GT172">
        <f t="shared" si="153"/>
        <v>-6.5508212091256568E-2</v>
      </c>
    </row>
    <row r="173" spans="1:202" x14ac:dyDescent="0.25">
      <c r="A173">
        <v>15.6</v>
      </c>
      <c r="B173">
        <f t="shared" si="148"/>
        <v>-0.99417762518381514</v>
      </c>
      <c r="C173">
        <f t="shared" si="148"/>
        <v>-0.89434420853698704</v>
      </c>
      <c r="D173">
        <f t="shared" si="148"/>
        <v>-0.79550829438875392</v>
      </c>
      <c r="E173">
        <f t="shared" si="148"/>
        <v>-0.69865741852247565</v>
      </c>
      <c r="F173">
        <f t="shared" si="148"/>
        <v>-0.60475928287516467</v>
      </c>
      <c r="G173">
        <f t="shared" si="148"/>
        <v>-0.51475208657961213</v>
      </c>
      <c r="H173">
        <f t="shared" si="148"/>
        <v>-0.42953515178877977</v>
      </c>
      <c r="I173">
        <f t="shared" si="148"/>
        <v>-0.34995993794612412</v>
      </c>
      <c r="J173">
        <f t="shared" si="148"/>
        <v>-0.27682153428429235</v>
      </c>
      <c r="K173">
        <f t="shared" si="148"/>
        <v>-0.21085071555633172</v>
      </c>
      <c r="L173">
        <f t="shared" si="148"/>
        <v>-0.15270664037591863</v>
      </c>
      <c r="M173">
        <f t="shared" si="148"/>
        <v>-0.10297026512237972</v>
      </c>
      <c r="N173">
        <f t="shared" si="148"/>
        <v>-6.2138539216588851E-2</v>
      </c>
      <c r="O173">
        <f t="shared" si="148"/>
        <v>-3.0619439766622181E-2</v>
      </c>
      <c r="P173">
        <f t="shared" si="148"/>
        <v>-8.7278951953549955E-3</v>
      </c>
      <c r="Q173">
        <f t="shared" si="148"/>
        <v>3.3173614202393065E-3</v>
      </c>
      <c r="R173">
        <f t="shared" si="146"/>
        <v>5.3959778576899708E-3</v>
      </c>
      <c r="S173">
        <f t="shared" si="146"/>
        <v>-2.5128147313465687E-3</v>
      </c>
      <c r="T173">
        <f t="shared" si="146"/>
        <v>-2.0329994305619992E-2</v>
      </c>
      <c r="U173">
        <f t="shared" si="146"/>
        <v>-4.7877537496400668E-2</v>
      </c>
      <c r="V173">
        <f t="shared" si="146"/>
        <v>-8.488019835813343E-2</v>
      </c>
      <c r="W173">
        <f t="shared" si="146"/>
        <v>-0.13096825853494143</v>
      </c>
      <c r="X173">
        <f t="shared" si="146"/>
        <v>-0.18568122136422505</v>
      </c>
      <c r="Y173">
        <f t="shared" si="146"/>
        <v>-0.24847241300709488</v>
      </c>
      <c r="Z173">
        <f t="shared" si="146"/>
        <v>-0.31871444463266418</v>
      </c>
      <c r="AA173">
        <f t="shared" si="146"/>
        <v>-0.39570548107985859</v>
      </c>
      <c r="AB173">
        <f t="shared" si="146"/>
        <v>-0.47867625336235098</v>
      </c>
      <c r="AC173">
        <f t="shared" si="146"/>
        <v>-0.56679774494998536</v>
      </c>
      <c r="AD173">
        <f t="shared" si="146"/>
        <v>-0.65918947502791003</v>
      </c>
      <c r="AE173">
        <f t="shared" si="146"/>
        <v>-0.75492829596983269</v>
      </c>
      <c r="AF173">
        <f t="shared" si="146"/>
        <v>-0.8530576171239479</v>
      </c>
      <c r="AG173">
        <f t="shared" si="151"/>
        <v>-0.95259696275052463</v>
      </c>
      <c r="AH173">
        <f t="shared" si="151"/>
        <v>-1.0525517686113952</v>
      </c>
      <c r="AI173">
        <f t="shared" si="151"/>
        <v>-1.1519233193270633</v>
      </c>
      <c r="AJ173">
        <f t="shared" si="151"/>
        <v>-1.2497187272106465</v>
      </c>
      <c r="AK173">
        <f t="shared" si="151"/>
        <v>-1.3449608528734349</v>
      </c>
      <c r="AL173">
        <f t="shared" si="151"/>
        <v>-1.4366980684786677</v>
      </c>
      <c r="AM173">
        <f t="shared" si="151"/>
        <v>-1.5240137660923085</v>
      </c>
      <c r="AN173">
        <f t="shared" si="151"/>
        <v>-1.6060355161265341</v>
      </c>
      <c r="AO173">
        <f t="shared" si="151"/>
        <v>-1.6819437843677889</v>
      </c>
      <c r="AP173">
        <f t="shared" si="151"/>
        <v>-1.7509801204917435</v>
      </c>
      <c r="AQ173">
        <f t="shared" si="151"/>
        <v>-1.8124547362482253</v>
      </c>
      <c r="AR173">
        <f t="shared" si="151"/>
        <v>-1.8657533975974032</v>
      </c>
      <c r="AS173">
        <f t="shared" si="151"/>
        <v>-1.91034356193327</v>
      </c>
      <c r="AT173">
        <f t="shared" si="151"/>
        <v>-1.9457796990733311</v>
      </c>
      <c r="AU173">
        <f t="shared" si="151"/>
        <v>-1.971707742848912</v>
      </c>
      <c r="AV173">
        <f t="shared" si="151"/>
        <v>-1.9878686288172795</v>
      </c>
      <c r="AW173">
        <f t="shared" si="150"/>
        <v>-1.9941008827479161</v>
      </c>
      <c r="AX173">
        <f t="shared" si="150"/>
        <v>-1.9903422340196557</v>
      </c>
      <c r="AY173">
        <f t="shared" si="150"/>
        <v>-1.9766302378081475</v>
      </c>
      <c r="AZ173">
        <f t="shared" si="150"/>
        <v>-1.9531018998469536</v>
      </c>
      <c r="BA173">
        <f t="shared" si="150"/>
        <v>-1.9199923075115475</v>
      </c>
      <c r="BB173">
        <f t="shared" si="150"/>
        <v>-1.8776322809039683</v>
      </c>
      <c r="BC173">
        <f t="shared" si="150"/>
        <v>-1.8264450674077164</v>
      </c>
      <c r="BD173">
        <f t="shared" si="150"/>
        <v>-1.7669421127398022</v>
      </c>
      <c r="BE173">
        <f t="shared" si="150"/>
        <v>-1.6997179507542071</v>
      </c>
      <c r="BF173">
        <f t="shared" si="150"/>
        <v>-1.6254442630561368</v>
      </c>
      <c r="BG173">
        <f t="shared" si="150"/>
        <v>-1.5448631677814526</v>
      </c>
      <c r="BH173">
        <f t="shared" si="150"/>
        <v>-1.4587798045975724</v>
      </c>
      <c r="BI173">
        <f t="shared" si="150"/>
        <v>-1.3680542900140511</v>
      </c>
      <c r="BJ173">
        <f t="shared" si="150"/>
        <v>-1.2735931233827409</v>
      </c>
      <c r="BK173">
        <f t="shared" si="150"/>
        <v>-1.176340129455911</v>
      </c>
      <c r="BL173">
        <f t="shared" ref="BL173:CA188" si="154">SIN(BL$16)+COS($A173)</f>
        <v>-1.0772670280013115</v>
      </c>
      <c r="BM173">
        <f t="shared" si="154"/>
        <v>-0.97736372469946542</v>
      </c>
      <c r="BN173">
        <f t="shared" si="154"/>
        <v>-0.87762842033332156</v>
      </c>
      <c r="BO173">
        <f t="shared" si="154"/>
        <v>-0.77905763709599962</v>
      </c>
      <c r="BP173">
        <f t="shared" si="154"/>
        <v>-0.68263626167043734</v>
      </c>
      <c r="BQ173">
        <f t="shared" si="154"/>
        <v>-0.58932770456721684</v>
      </c>
      <c r="BR173">
        <f t="shared" si="154"/>
        <v>-0.50006427404520704</v>
      </c>
      <c r="BS173">
        <f t="shared" si="154"/>
        <v>-0.41573786079561503</v>
      </c>
      <c r="BT173">
        <f t="shared" si="154"/>
        <v>-0.33719102646502608</v>
      </c>
      <c r="BU173">
        <f t="shared" si="154"/>
        <v>-0.26520858505793921</v>
      </c>
      <c r="BV173">
        <f t="shared" si="154"/>
        <v>-0.20050976133466203</v>
      </c>
      <c r="BW173">
        <f t="shared" si="154"/>
        <v>-0.14374100455525074</v>
      </c>
      <c r="BX173">
        <f t="shared" si="154"/>
        <v>-9.5469529372188222E-2</v>
      </c>
      <c r="BY173">
        <f t="shared" si="154"/>
        <v>-5.6177648409076242E-2</v>
      </c>
      <c r="BZ173">
        <f t="shared" si="154"/>
        <v>-2.6257953152328817E-2</v>
      </c>
      <c r="CA173">
        <f t="shared" si="154"/>
        <v>-6.0093913068147709E-3</v>
      </c>
      <c r="CB173">
        <f t="shared" si="152"/>
        <v>4.3657201907898457E-3</v>
      </c>
      <c r="CC173">
        <f t="shared" si="152"/>
        <v>4.7637166559568733E-3</v>
      </c>
      <c r="CD173">
        <f t="shared" si="152"/>
        <v>-4.8193785604333517E-3</v>
      </c>
      <c r="CE173">
        <f t="shared" si="152"/>
        <v>-2.4287814338728841E-2</v>
      </c>
      <c r="CF173">
        <f t="shared" si="152"/>
        <v>-5.3447068504042017E-2</v>
      </c>
      <c r="CG173">
        <f t="shared" si="152"/>
        <v>-9.2005791427521855E-2</v>
      </c>
      <c r="CH173">
        <f t="shared" si="152"/>
        <v>-0.13957871709553471</v>
      </c>
      <c r="CI173">
        <f t="shared" si="152"/>
        <v>-0.19569051256032488</v>
      </c>
      <c r="CJ173">
        <f t="shared" si="152"/>
        <v>-0.2597805273097018</v>
      </c>
      <c r="CK173">
        <f t="shared" si="152"/>
        <v>-0.3312083951016318</v>
      </c>
      <c r="CL173">
        <f t="shared" si="152"/>
        <v>-0.40926043229205344</v>
      </c>
      <c r="CM173">
        <f t="shared" si="152"/>
        <v>-0.49315676872593051</v>
      </c>
      <c r="CN173">
        <f t="shared" si="152"/>
        <v>-0.58205913994205849</v>
      </c>
      <c r="CO173">
        <f t="shared" si="152"/>
        <v>-0.67507926283446307</v>
      </c>
      <c r="CP173">
        <f t="shared" si="152"/>
        <v>-0.77128771108356753</v>
      </c>
      <c r="CQ173">
        <f t="shared" si="142"/>
        <v>-0.86972320167675343</v>
      </c>
      <c r="CR173">
        <f t="shared" si="142"/>
        <v>-0.96940219973045738</v>
      </c>
      <c r="CS173">
        <f t="shared" si="142"/>
        <v>-1.0693287456456244</v>
      </c>
      <c r="CT173">
        <f t="shared" si="142"/>
        <v>-1.1685044064067949</v>
      </c>
      <c r="CU173">
        <f t="shared" si="142"/>
        <v>-1.2659382515947577</v>
      </c>
      <c r="CV173">
        <f t="shared" si="142"/>
        <v>-1.3606567544357435</v>
      </c>
      <c r="CW173">
        <f t="shared" si="142"/>
        <v>-1.4517135189591364</v>
      </c>
      <c r="CX173">
        <f t="shared" si="142"/>
        <v>-1.538198736073185</v>
      </c>
      <c r="CY173">
        <f t="shared" si="142"/>
        <v>-1.6192482740766971</v>
      </c>
      <c r="CZ173">
        <f t="shared" si="142"/>
        <v>-1.6940523127773575</v>
      </c>
      <c r="DA173">
        <f t="shared" si="142"/>
        <v>-1.7618634349473976</v>
      </c>
      <c r="DB173">
        <f t="shared" si="142"/>
        <v>-1.8220040942694689</v>
      </c>
      <c r="DC173">
        <f t="shared" si="142"/>
        <v>-1.8738733851554852</v>
      </c>
      <c r="DD173">
        <f t="shared" si="142"/>
        <v>-1.9169530467966216</v>
      </c>
      <c r="DE173">
        <f t="shared" si="142"/>
        <v>-1.950812641454003</v>
      </c>
      <c r="DF173">
        <f t="shared" si="142"/>
        <v>-1.9751138552503067</v>
      </c>
      <c r="DG173">
        <f t="shared" si="140"/>
        <v>-1.9896138784901924</v>
      </c>
      <c r="DH173">
        <f t="shared" si="140"/>
        <v>-1.9941678317345186</v>
      </c>
      <c r="DI173">
        <f t="shared" si="140"/>
        <v>-1.9887302133878042</v>
      </c>
      <c r="DJ173">
        <f t="shared" si="140"/>
        <v>-1.9733553543351325</v>
      </c>
      <c r="DK173">
        <f t="shared" si="140"/>
        <v>-1.948196875085904</v>
      </c>
      <c r="DL173">
        <f t="shared" si="140"/>
        <v>-1.913506150848491</v>
      </c>
      <c r="DM173">
        <f t="shared" si="140"/>
        <v>-1.8696297998722438</v>
      </c>
      <c r="DN173">
        <f t="shared" si="140"/>
        <v>-1.8170062201525239</v>
      </c>
      <c r="DO173">
        <f t="shared" si="140"/>
        <v>-1.7561612091028485</v>
      </c>
      <c r="DP173">
        <f t="shared" si="140"/>
        <v>-1.6877027099609374</v>
      </c>
      <c r="DQ173">
        <f t="shared" si="140"/>
        <v>-1.6123147374208484</v>
      </c>
      <c r="DR173">
        <f t="shared" si="140"/>
        <v>-1.5307505431842501</v>
      </c>
      <c r="DS173">
        <f t="shared" si="140"/>
        <v>-1.4438250897184166</v>
      </c>
      <c r="DT173">
        <f t="shared" si="140"/>
        <v>-1.3524069074206437</v>
      </c>
      <c r="DU173">
        <f t="shared" si="140"/>
        <v>-1.2574094165496161</v>
      </c>
      <c r="DV173">
        <f t="shared" si="149"/>
        <v>-1.1597818006321245</v>
      </c>
      <c r="DW173">
        <f t="shared" si="149"/>
        <v>-1.0604995225350158</v>
      </c>
      <c r="DX173">
        <f t="shared" si="149"/>
        <v>-0.9605545779626784</v>
      </c>
      <c r="DY173">
        <f t="shared" si="149"/>
        <v>-0.86094558376387287</v>
      </c>
      <c r="DZ173">
        <f t="shared" si="149"/>
        <v>-0.76266780008227619</v>
      </c>
      <c r="EA173">
        <f t="shared" si="149"/>
        <v>-0.66670318604612211</v>
      </c>
      <c r="EB173">
        <f t="shared" si="149"/>
        <v>-0.57401058835717422</v>
      </c>
      <c r="EC173">
        <f t="shared" si="149"/>
        <v>-0.48551616081144144</v>
      </c>
      <c r="ED173">
        <f t="shared" si="149"/>
        <v>-0.40210411047659211</v>
      </c>
      <c r="EE173">
        <f t="shared" si="149"/>
        <v>-0.32460786298721278</v>
      </c>
      <c r="EF173">
        <f t="shared" si="149"/>
        <v>-0.25380173523136651</v>
      </c>
      <c r="EG173">
        <f t="shared" si="149"/>
        <v>-0.19039319863219417</v>
      </c>
      <c r="EH173">
        <f t="shared" si="149"/>
        <v>-0.13501581032731935</v>
      </c>
      <c r="EI173">
        <f t="shared" si="149"/>
        <v>-8.8222882875353292E-2</v>
      </c>
      <c r="EJ173">
        <f t="shared" si="149"/>
        <v>-5.0481955739710371E-2</v>
      </c>
      <c r="EK173">
        <f t="shared" si="149"/>
        <v>-2.2170123788839202E-2</v>
      </c>
      <c r="EL173">
        <f t="shared" si="147"/>
        <v>-3.5702694889447883E-3</v>
      </c>
      <c r="EM173">
        <f t="shared" si="147"/>
        <v>5.1317635641024983E-3</v>
      </c>
      <c r="EN173">
        <f t="shared" si="147"/>
        <v>3.8490275325465673E-3</v>
      </c>
      <c r="EO173">
        <f t="shared" si="147"/>
        <v>-7.4056609092018055E-3</v>
      </c>
      <c r="EP173">
        <f t="shared" si="147"/>
        <v>-2.8519848634537714E-2</v>
      </c>
      <c r="EQ173">
        <f t="shared" si="147"/>
        <v>-5.9282569659132145E-2</v>
      </c>
      <c r="ER173">
        <f t="shared" si="147"/>
        <v>-9.9386453043310952E-2</v>
      </c>
      <c r="ES173">
        <f t="shared" si="147"/>
        <v>-0.14843079404088089</v>
      </c>
      <c r="ET173">
        <f t="shared" si="147"/>
        <v>-0.20592555780849886</v>
      </c>
      <c r="EU173">
        <f t="shared" si="143"/>
        <v>-0.27129627567183912</v>
      </c>
      <c r="EV173">
        <f t="shared" si="141"/>
        <v>-0.34388978502669831</v>
      </c>
      <c r="EW173">
        <f t="shared" si="141"/>
        <v>-0.42298075552382652</v>
      </c>
      <c r="EX173">
        <f t="shared" si="139"/>
        <v>-0.50777893633001547</v>
      </c>
      <c r="EY173">
        <f t="shared" si="139"/>
        <v>-0.59743705205320308</v>
      </c>
      <c r="EZ173">
        <f t="shared" si="139"/>
        <v>-0.69105926843811294</v>
      </c>
      <c r="FA173">
        <f t="shared" si="139"/>
        <v>-0.78771014324601851</v>
      </c>
      <c r="FB173">
        <f t="shared" si="139"/>
        <v>-0.88642397288437103</v>
      </c>
      <c r="FC173">
        <f t="shared" si="139"/>
        <v>-0.98621444139787784</v>
      </c>
      <c r="FD173">
        <f t="shared" si="139"/>
        <v>-1.0860844754114969</v>
      </c>
      <c r="FE173">
        <f t="shared" si="139"/>
        <v>-1.1850362065580045</v>
      </c>
      <c r="FF173">
        <f t="shared" si="139"/>
        <v>-1.2820809418488803</v>
      </c>
      <c r="FG173">
        <f t="shared" si="139"/>
        <v>-1.3762490423678242</v>
      </c>
      <c r="FH173">
        <f t="shared" si="139"/>
        <v>-1.4665996115822812</v>
      </c>
      <c r="FI173">
        <f t="shared" si="138"/>
        <v>-1.5522298964705945</v>
      </c>
      <c r="FJ173">
        <f t="shared" si="138"/>
        <v>-1.6322843075317626</v>
      </c>
      <c r="FK173">
        <f t="shared" si="138"/>
        <v>-1.7059629675529382</v>
      </c>
      <c r="FL173">
        <f t="shared" si="138"/>
        <v>-1.7725297037181136</v>
      </c>
      <c r="FM173">
        <f t="shared" si="138"/>
        <v>-1.8313194032035618</v>
      </c>
      <c r="FN173">
        <f t="shared" si="138"/>
        <v>-1.8817446587653197</v>
      </c>
      <c r="FO173">
        <f t="shared" si="138"/>
        <v>-1.9233016379181835</v>
      </c>
      <c r="FP173">
        <f t="shared" si="138"/>
        <v>-1.9555751170633719</v>
      </c>
      <c r="FQ173">
        <f t="shared" si="138"/>
        <v>-1.9782426302654585</v>
      </c>
      <c r="FR173">
        <f t="shared" si="138"/>
        <v>-1.9910776912254113</v>
      </c>
      <c r="FS173">
        <f t="shared" si="138"/>
        <v>-1.9939520562568263</v>
      </c>
      <c r="FT173">
        <f t="shared" si="138"/>
        <v>-1.9868370056544484</v>
      </c>
      <c r="FU173">
        <f t="shared" si="138"/>
        <v>-1.9698036306519726</v>
      </c>
      <c r="FV173">
        <f t="shared" si="138"/>
        <v>-1.9430221231019391</v>
      </c>
      <c r="FW173">
        <f t="shared" si="145"/>
        <v>-1.9067600749749998</v>
      </c>
      <c r="FX173">
        <f t="shared" si="145"/>
        <v>-1.8613798046693963</v>
      </c>
      <c r="FY173">
        <f t="shared" si="145"/>
        <v>-1.8073347368453037</v>
      </c>
      <c r="FZ173">
        <f t="shared" si="145"/>
        <v>-1.7451648719554913</v>
      </c>
      <c r="GA173">
        <f t="shared" si="145"/>
        <v>-1.6754913907393152</v>
      </c>
      <c r="GB173">
        <f t="shared" si="145"/>
        <v>-1.5990104475900992</v>
      </c>
      <c r="GC173">
        <f t="shared" si="145"/>
        <v>-1.5164862148105467</v>
      </c>
      <c r="GD173">
        <f t="shared" si="145"/>
        <v>-1.4287432472557118</v>
      </c>
      <c r="GE173">
        <f t="shared" si="145"/>
        <v>-1.3366582436534276</v>
      </c>
      <c r="GF173">
        <f t="shared" si="145"/>
        <v>-1.241151286920436</v>
      </c>
      <c r="GG173">
        <f t="shared" si="145"/>
        <v>-1.1431766509980139</v>
      </c>
      <c r="GH173">
        <f t="shared" si="145"/>
        <v>-1.0437132660621826</v>
      </c>
      <c r="GI173">
        <f t="shared" si="145"/>
        <v>-0.94375493737700389</v>
      </c>
      <c r="GJ173">
        <f t="shared" si="145"/>
        <v>-0.84430041552086277</v>
      </c>
      <c r="GK173">
        <f t="shared" si="145"/>
        <v>-0.74634341720085529</v>
      </c>
      <c r="GL173">
        <f t="shared" si="145"/>
        <v>-0.65086269636391969</v>
      </c>
      <c r="GM173">
        <f t="shared" si="153"/>
        <v>-0.55881226481092194</v>
      </c>
      <c r="GN173">
        <f t="shared" si="153"/>
        <v>-0.47111186002611871</v>
      </c>
      <c r="GO173">
        <f t="shared" si="153"/>
        <v>-0.38863775546421409</v>
      </c>
      <c r="GP173">
        <f t="shared" si="153"/>
        <v>-0.31221400511567954</v>
      </c>
      <c r="GQ173">
        <f t="shared" si="153"/>
        <v>-0.24260420983166686</v>
      </c>
      <c r="GR173">
        <f t="shared" si="153"/>
        <v>-0.18050388767670977</v>
      </c>
      <c r="GS173">
        <f t="shared" si="153"/>
        <v>-0.12653352454214783</v>
      </c>
      <c r="GT173">
        <f t="shared" si="153"/>
        <v>-8.1232374456187473E-2</v>
      </c>
    </row>
    <row r="174" spans="1:202" x14ac:dyDescent="0.25">
      <c r="A174">
        <v>15.7</v>
      </c>
      <c r="B174">
        <f t="shared" si="148"/>
        <v>-0.9999682933493399</v>
      </c>
      <c r="C174">
        <f t="shared" si="148"/>
        <v>-0.90013487670251169</v>
      </c>
      <c r="D174">
        <f t="shared" si="148"/>
        <v>-0.80129896255427868</v>
      </c>
      <c r="E174">
        <f t="shared" si="148"/>
        <v>-0.7044480866880003</v>
      </c>
      <c r="F174">
        <f t="shared" si="148"/>
        <v>-0.61054995104068932</v>
      </c>
      <c r="G174">
        <f t="shared" si="148"/>
        <v>-0.52054275474513689</v>
      </c>
      <c r="H174">
        <f t="shared" si="148"/>
        <v>-0.43532581995430453</v>
      </c>
      <c r="I174">
        <f t="shared" si="148"/>
        <v>-0.35575060611164888</v>
      </c>
      <c r="J174">
        <f t="shared" si="148"/>
        <v>-0.28261220244981711</v>
      </c>
      <c r="K174">
        <f t="shared" si="148"/>
        <v>-0.21664138372185648</v>
      </c>
      <c r="L174">
        <f t="shared" si="148"/>
        <v>-0.15849730854144339</v>
      </c>
      <c r="M174">
        <f t="shared" si="148"/>
        <v>-0.10876093328790448</v>
      </c>
      <c r="N174">
        <f t="shared" si="148"/>
        <v>-6.792920738211361E-2</v>
      </c>
      <c r="O174">
        <f t="shared" si="148"/>
        <v>-3.641010793214694E-2</v>
      </c>
      <c r="P174">
        <f t="shared" si="148"/>
        <v>-1.4518563360879755E-2</v>
      </c>
      <c r="Q174">
        <f t="shared" si="148"/>
        <v>-2.4733067452854529E-3</v>
      </c>
      <c r="R174">
        <f t="shared" si="146"/>
        <v>-3.9469030783478853E-4</v>
      </c>
      <c r="S174">
        <f t="shared" si="146"/>
        <v>-8.3034828968713281E-3</v>
      </c>
      <c r="T174">
        <f t="shared" si="146"/>
        <v>-2.6120662471144751E-2</v>
      </c>
      <c r="U174">
        <f t="shared" si="146"/>
        <v>-5.3668205661925428E-2</v>
      </c>
      <c r="V174">
        <f t="shared" si="146"/>
        <v>-9.0670866523658189E-2</v>
      </c>
      <c r="W174">
        <f t="shared" si="146"/>
        <v>-0.13675892670046619</v>
      </c>
      <c r="X174">
        <f t="shared" si="146"/>
        <v>-0.19147188952974981</v>
      </c>
      <c r="Y174">
        <f t="shared" si="146"/>
        <v>-0.25426308117261964</v>
      </c>
      <c r="Z174">
        <f t="shared" si="146"/>
        <v>-0.32450511279818894</v>
      </c>
      <c r="AA174">
        <f t="shared" si="146"/>
        <v>-0.40149614924538335</v>
      </c>
      <c r="AB174">
        <f t="shared" si="146"/>
        <v>-0.48446692152787574</v>
      </c>
      <c r="AC174">
        <f t="shared" si="146"/>
        <v>-0.57258841311551012</v>
      </c>
      <c r="AD174">
        <f t="shared" si="146"/>
        <v>-0.66498014319343479</v>
      </c>
      <c r="AE174">
        <f t="shared" si="146"/>
        <v>-0.76071896413535744</v>
      </c>
      <c r="AF174">
        <f t="shared" si="146"/>
        <v>-0.85884828528947266</v>
      </c>
      <c r="AG174">
        <f t="shared" si="151"/>
        <v>-0.95838763091604939</v>
      </c>
      <c r="AH174">
        <f t="shared" si="151"/>
        <v>-1.0583424367769201</v>
      </c>
      <c r="AI174">
        <f t="shared" si="151"/>
        <v>-1.1577139874925881</v>
      </c>
      <c r="AJ174">
        <f t="shared" si="151"/>
        <v>-1.2555093953761711</v>
      </c>
      <c r="AK174">
        <f t="shared" si="151"/>
        <v>-1.3507515210389598</v>
      </c>
      <c r="AL174">
        <f t="shared" si="151"/>
        <v>-1.4424887366441923</v>
      </c>
      <c r="AM174">
        <f t="shared" si="151"/>
        <v>-1.5298044342578332</v>
      </c>
      <c r="AN174">
        <f t="shared" si="151"/>
        <v>-1.6118261842920587</v>
      </c>
      <c r="AO174">
        <f t="shared" si="151"/>
        <v>-1.6877344525333138</v>
      </c>
      <c r="AP174">
        <f t="shared" si="151"/>
        <v>-1.7567707886572681</v>
      </c>
      <c r="AQ174">
        <f t="shared" si="151"/>
        <v>-1.8182454044137502</v>
      </c>
      <c r="AR174">
        <f t="shared" si="151"/>
        <v>-1.8715440657629281</v>
      </c>
      <c r="AS174">
        <f t="shared" si="151"/>
        <v>-1.9161342300987947</v>
      </c>
      <c r="AT174">
        <f t="shared" si="151"/>
        <v>-1.951570367238856</v>
      </c>
      <c r="AU174">
        <f t="shared" si="151"/>
        <v>-1.9774984110144369</v>
      </c>
      <c r="AV174">
        <f t="shared" si="151"/>
        <v>-1.9936592969828042</v>
      </c>
      <c r="AW174">
        <f t="shared" si="150"/>
        <v>-1.9998915509134407</v>
      </c>
      <c r="AX174">
        <f t="shared" si="150"/>
        <v>-1.9961329021851806</v>
      </c>
      <c r="AY174">
        <f t="shared" si="150"/>
        <v>-1.9824209059736724</v>
      </c>
      <c r="AZ174">
        <f t="shared" si="150"/>
        <v>-1.9588925680124785</v>
      </c>
      <c r="BA174">
        <f t="shared" si="150"/>
        <v>-1.9257829756770724</v>
      </c>
      <c r="BB174">
        <f t="shared" si="150"/>
        <v>-1.8834229490694931</v>
      </c>
      <c r="BC174">
        <f t="shared" si="150"/>
        <v>-1.8322357355732413</v>
      </c>
      <c r="BD174">
        <f t="shared" si="150"/>
        <v>-1.772732780905327</v>
      </c>
      <c r="BE174">
        <f t="shared" si="150"/>
        <v>-1.7055086189197319</v>
      </c>
      <c r="BF174">
        <f t="shared" si="150"/>
        <v>-1.6312349312216616</v>
      </c>
      <c r="BG174">
        <f t="shared" si="150"/>
        <v>-1.5506538359469775</v>
      </c>
      <c r="BH174">
        <f t="shared" si="150"/>
        <v>-1.4645704727630973</v>
      </c>
      <c r="BI174">
        <f t="shared" si="150"/>
        <v>-1.373844958179576</v>
      </c>
      <c r="BJ174">
        <f t="shared" si="150"/>
        <v>-1.2793837915482658</v>
      </c>
      <c r="BK174">
        <f t="shared" si="150"/>
        <v>-1.1821307976214357</v>
      </c>
      <c r="BL174">
        <f t="shared" si="154"/>
        <v>-1.0830576961668363</v>
      </c>
      <c r="BM174">
        <f t="shared" si="154"/>
        <v>-0.98315439286499018</v>
      </c>
      <c r="BN174">
        <f t="shared" si="154"/>
        <v>-0.88341908849884621</v>
      </c>
      <c r="BO174">
        <f t="shared" si="154"/>
        <v>-0.78484830526152438</v>
      </c>
      <c r="BP174">
        <f t="shared" si="154"/>
        <v>-0.68842692983596199</v>
      </c>
      <c r="BQ174">
        <f t="shared" si="154"/>
        <v>-0.5951183727327416</v>
      </c>
      <c r="BR174">
        <f t="shared" si="154"/>
        <v>-0.50585494221073168</v>
      </c>
      <c r="BS174">
        <f t="shared" si="154"/>
        <v>-0.42152852896113979</v>
      </c>
      <c r="BT174">
        <f t="shared" si="154"/>
        <v>-0.34298169463055084</v>
      </c>
      <c r="BU174">
        <f t="shared" si="154"/>
        <v>-0.27099925322346397</v>
      </c>
      <c r="BV174">
        <f t="shared" si="154"/>
        <v>-0.20630042950018679</v>
      </c>
      <c r="BW174">
        <f t="shared" si="154"/>
        <v>-0.1495316727207755</v>
      </c>
      <c r="BX174">
        <f t="shared" si="154"/>
        <v>-0.10126019753771298</v>
      </c>
      <c r="BY174">
        <f t="shared" si="154"/>
        <v>-6.1968316574601001E-2</v>
      </c>
      <c r="BZ174">
        <f t="shared" si="154"/>
        <v>-3.2048621317853576E-2</v>
      </c>
      <c r="CA174">
        <f t="shared" si="154"/>
        <v>-1.180005947233953E-2</v>
      </c>
      <c r="CB174">
        <f t="shared" si="152"/>
        <v>-1.4249479747349136E-3</v>
      </c>
      <c r="CC174">
        <f t="shared" si="152"/>
        <v>-1.0269515095678861E-3</v>
      </c>
      <c r="CD174">
        <f t="shared" si="152"/>
        <v>-1.0610046725958111E-2</v>
      </c>
      <c r="CE174">
        <f t="shared" si="152"/>
        <v>-3.0078482504253601E-2</v>
      </c>
      <c r="CF174">
        <f t="shared" si="152"/>
        <v>-5.9237736669566776E-2</v>
      </c>
      <c r="CG174">
        <f t="shared" si="152"/>
        <v>-9.7796459593046614E-2</v>
      </c>
      <c r="CH174">
        <f t="shared" si="152"/>
        <v>-0.14536938526105947</v>
      </c>
      <c r="CI174">
        <f t="shared" si="152"/>
        <v>-0.20148118072584964</v>
      </c>
      <c r="CJ174">
        <f t="shared" si="152"/>
        <v>-0.26557119547522656</v>
      </c>
      <c r="CK174">
        <f t="shared" si="152"/>
        <v>-0.33699906326715656</v>
      </c>
      <c r="CL174">
        <f t="shared" si="152"/>
        <v>-0.4150511004575782</v>
      </c>
      <c r="CM174">
        <f t="shared" si="152"/>
        <v>-0.49894743689145526</v>
      </c>
      <c r="CN174">
        <f t="shared" si="152"/>
        <v>-0.58784980810758336</v>
      </c>
      <c r="CO174">
        <f t="shared" si="152"/>
        <v>-0.68086993099998772</v>
      </c>
      <c r="CP174">
        <f t="shared" si="152"/>
        <v>-0.77707837924909229</v>
      </c>
      <c r="CQ174">
        <f t="shared" si="142"/>
        <v>-0.87551386984227819</v>
      </c>
      <c r="CR174">
        <f t="shared" si="142"/>
        <v>-0.97519286789598214</v>
      </c>
      <c r="CS174">
        <f t="shared" si="142"/>
        <v>-1.0751194138111493</v>
      </c>
      <c r="CT174">
        <f t="shared" si="142"/>
        <v>-1.1742950745723195</v>
      </c>
      <c r="CU174">
        <f t="shared" si="142"/>
        <v>-1.2717289197602824</v>
      </c>
      <c r="CV174">
        <f t="shared" si="142"/>
        <v>-1.3664474226012682</v>
      </c>
      <c r="CW174">
        <f t="shared" si="142"/>
        <v>-1.4575041871246612</v>
      </c>
      <c r="CX174">
        <f t="shared" si="142"/>
        <v>-1.5439894042387097</v>
      </c>
      <c r="CY174">
        <f t="shared" si="142"/>
        <v>-1.625038942242222</v>
      </c>
      <c r="CZ174">
        <f t="shared" si="142"/>
        <v>-1.6998429809428823</v>
      </c>
      <c r="DA174">
        <f t="shared" si="142"/>
        <v>-1.7676541031129225</v>
      </c>
      <c r="DB174">
        <f t="shared" si="142"/>
        <v>-1.8277947624349937</v>
      </c>
      <c r="DC174">
        <f t="shared" si="142"/>
        <v>-1.8796640533210098</v>
      </c>
      <c r="DD174">
        <f t="shared" si="142"/>
        <v>-1.9227437149621465</v>
      </c>
      <c r="DE174">
        <f t="shared" si="142"/>
        <v>-1.9566033096195277</v>
      </c>
      <c r="DF174">
        <f t="shared" si="142"/>
        <v>-1.9809045234158313</v>
      </c>
      <c r="DG174">
        <f t="shared" si="140"/>
        <v>-1.9954045466557173</v>
      </c>
      <c r="DH174">
        <f t="shared" si="140"/>
        <v>-1.9999584999000435</v>
      </c>
      <c r="DI174">
        <f t="shared" si="140"/>
        <v>-1.9945208815533291</v>
      </c>
      <c r="DJ174">
        <f t="shared" si="140"/>
        <v>-1.9791460225006574</v>
      </c>
      <c r="DK174">
        <f t="shared" si="140"/>
        <v>-1.9539875432514289</v>
      </c>
      <c r="DL174">
        <f t="shared" si="140"/>
        <v>-1.9192968190140156</v>
      </c>
      <c r="DM174">
        <f t="shared" si="140"/>
        <v>-1.8754204680377684</v>
      </c>
      <c r="DN174">
        <f t="shared" si="140"/>
        <v>-1.8227968883180488</v>
      </c>
      <c r="DO174">
        <f t="shared" si="140"/>
        <v>-1.7619518772683733</v>
      </c>
      <c r="DP174">
        <f t="shared" si="140"/>
        <v>-1.6934933781264623</v>
      </c>
      <c r="DQ174">
        <f t="shared" si="140"/>
        <v>-1.6181054055863733</v>
      </c>
      <c r="DR174">
        <f t="shared" si="140"/>
        <v>-1.5365412113497747</v>
      </c>
      <c r="DS174">
        <f t="shared" si="140"/>
        <v>-1.4496157578839415</v>
      </c>
      <c r="DT174">
        <f t="shared" si="140"/>
        <v>-1.3581975755861686</v>
      </c>
      <c r="DU174">
        <f t="shared" si="140"/>
        <v>-1.2632000847151408</v>
      </c>
      <c r="DV174">
        <f t="shared" si="149"/>
        <v>-1.1655724687976492</v>
      </c>
      <c r="DW174">
        <f t="shared" si="149"/>
        <v>-1.0662901907005407</v>
      </c>
      <c r="DX174">
        <f t="shared" si="149"/>
        <v>-0.96634524612820316</v>
      </c>
      <c r="DY174">
        <f t="shared" si="149"/>
        <v>-0.86673625192939774</v>
      </c>
      <c r="DZ174">
        <f t="shared" si="149"/>
        <v>-0.76845846824780095</v>
      </c>
      <c r="EA174">
        <f t="shared" si="149"/>
        <v>-0.67249385421164687</v>
      </c>
      <c r="EB174">
        <f t="shared" si="149"/>
        <v>-0.57980125652269898</v>
      </c>
      <c r="EC174">
        <f t="shared" si="149"/>
        <v>-0.4913068289769662</v>
      </c>
      <c r="ED174">
        <f t="shared" si="149"/>
        <v>-0.40789477864211687</v>
      </c>
      <c r="EE174">
        <f t="shared" si="149"/>
        <v>-0.33039853115273754</v>
      </c>
      <c r="EF174">
        <f t="shared" si="149"/>
        <v>-0.25959240339689127</v>
      </c>
      <c r="EG174">
        <f t="shared" si="149"/>
        <v>-0.19618386679771893</v>
      </c>
      <c r="EH174">
        <f t="shared" si="149"/>
        <v>-0.14080647849284411</v>
      </c>
      <c r="EI174">
        <f t="shared" si="149"/>
        <v>-9.4013551040878052E-2</v>
      </c>
      <c r="EJ174">
        <f t="shared" si="149"/>
        <v>-5.6272623905235131E-2</v>
      </c>
      <c r="EK174">
        <f t="shared" si="149"/>
        <v>-2.7960791954363962E-2</v>
      </c>
      <c r="EL174">
        <f t="shared" si="147"/>
        <v>-9.3609376544695477E-3</v>
      </c>
      <c r="EM174">
        <f t="shared" si="147"/>
        <v>-6.5890460142226104E-4</v>
      </c>
      <c r="EN174">
        <f t="shared" si="147"/>
        <v>-1.9416406329781921E-3</v>
      </c>
      <c r="EO174">
        <f t="shared" si="147"/>
        <v>-1.3196329074726565E-2</v>
      </c>
      <c r="EP174">
        <f t="shared" si="147"/>
        <v>-3.4310516800062474E-2</v>
      </c>
      <c r="EQ174">
        <f t="shared" si="147"/>
        <v>-6.5073237824656904E-2</v>
      </c>
      <c r="ER174">
        <f t="shared" si="147"/>
        <v>-0.10517712120883571</v>
      </c>
      <c r="ES174">
        <f t="shared" si="147"/>
        <v>-0.15422146220640565</v>
      </c>
      <c r="ET174">
        <f t="shared" si="147"/>
        <v>-0.21171622597402362</v>
      </c>
      <c r="EU174">
        <f t="shared" si="143"/>
        <v>-0.27708694383736387</v>
      </c>
      <c r="EV174">
        <f t="shared" si="141"/>
        <v>-0.34968045319222307</v>
      </c>
      <c r="EW174">
        <f t="shared" si="141"/>
        <v>-0.42877142368935128</v>
      </c>
      <c r="EX174">
        <f t="shared" si="139"/>
        <v>-0.51356960449554023</v>
      </c>
      <c r="EY174">
        <f t="shared" si="139"/>
        <v>-0.60322772021872784</v>
      </c>
      <c r="EZ174">
        <f t="shared" si="139"/>
        <v>-0.69684993660363759</v>
      </c>
      <c r="FA174">
        <f t="shared" si="139"/>
        <v>-0.79350081141154327</v>
      </c>
      <c r="FB174">
        <f t="shared" si="139"/>
        <v>-0.8922146410498959</v>
      </c>
      <c r="FC174">
        <f t="shared" si="139"/>
        <v>-0.9920051095634026</v>
      </c>
      <c r="FD174">
        <f t="shared" si="139"/>
        <v>-1.0918751435770215</v>
      </c>
      <c r="FE174">
        <f t="shared" si="139"/>
        <v>-1.1908268747235293</v>
      </c>
      <c r="FF174">
        <f t="shared" si="139"/>
        <v>-1.2878716100144052</v>
      </c>
      <c r="FG174">
        <f t="shared" si="139"/>
        <v>-1.3820397105333491</v>
      </c>
      <c r="FH174">
        <f t="shared" si="139"/>
        <v>-1.4723902797478061</v>
      </c>
      <c r="FI174">
        <f t="shared" si="138"/>
        <v>-1.5580205646361192</v>
      </c>
      <c r="FJ174">
        <f t="shared" si="138"/>
        <v>-1.6380749756972874</v>
      </c>
      <c r="FK174">
        <f t="shared" si="138"/>
        <v>-1.7117536357184631</v>
      </c>
      <c r="FL174">
        <f t="shared" si="138"/>
        <v>-1.7783203718836385</v>
      </c>
      <c r="FM174">
        <f t="shared" si="138"/>
        <v>-1.8371100713690867</v>
      </c>
      <c r="FN174">
        <f t="shared" si="138"/>
        <v>-1.8875353269308444</v>
      </c>
      <c r="FO174">
        <f t="shared" si="138"/>
        <v>-1.9290923060837084</v>
      </c>
      <c r="FP174">
        <f t="shared" si="138"/>
        <v>-1.9613657852288968</v>
      </c>
      <c r="FQ174">
        <f t="shared" si="138"/>
        <v>-1.9840332984309832</v>
      </c>
      <c r="FR174">
        <f t="shared" si="138"/>
        <v>-1.996868359390936</v>
      </c>
      <c r="FS174">
        <f t="shared" si="138"/>
        <v>-1.9997427244223509</v>
      </c>
      <c r="FT174">
        <f t="shared" si="138"/>
        <v>-1.9926276738199731</v>
      </c>
      <c r="FU174">
        <f t="shared" si="138"/>
        <v>-1.9755942988174975</v>
      </c>
      <c r="FV174">
        <f t="shared" si="138"/>
        <v>-1.9488127912674638</v>
      </c>
      <c r="FW174">
        <f t="shared" si="145"/>
        <v>-1.9125507431405244</v>
      </c>
      <c r="FX174">
        <f t="shared" si="145"/>
        <v>-1.8671704728349212</v>
      </c>
      <c r="FY174">
        <f t="shared" si="145"/>
        <v>-1.8131254050108283</v>
      </c>
      <c r="FZ174">
        <f t="shared" si="145"/>
        <v>-1.750955540121016</v>
      </c>
      <c r="GA174">
        <f t="shared" si="145"/>
        <v>-1.6812820589048398</v>
      </c>
      <c r="GB174">
        <f t="shared" si="145"/>
        <v>-1.6048011157556239</v>
      </c>
      <c r="GC174">
        <f t="shared" si="145"/>
        <v>-1.5222768829760716</v>
      </c>
      <c r="GD174">
        <f t="shared" si="145"/>
        <v>-1.4345339154212366</v>
      </c>
      <c r="GE174">
        <f t="shared" si="145"/>
        <v>-1.3424489118189524</v>
      </c>
      <c r="GF174">
        <f t="shared" si="145"/>
        <v>-1.2469419550859608</v>
      </c>
      <c r="GG174">
        <f t="shared" si="145"/>
        <v>-1.1489673191635388</v>
      </c>
      <c r="GH174">
        <f t="shared" si="145"/>
        <v>-1.0495039342277073</v>
      </c>
      <c r="GI174">
        <f t="shared" si="145"/>
        <v>-0.94954560554252865</v>
      </c>
      <c r="GJ174">
        <f t="shared" si="145"/>
        <v>-0.85009108368638753</v>
      </c>
      <c r="GK174">
        <f t="shared" si="145"/>
        <v>-0.75213408536638005</v>
      </c>
      <c r="GL174">
        <f t="shared" si="145"/>
        <v>-0.65665336452944456</v>
      </c>
      <c r="GM174">
        <f t="shared" si="153"/>
        <v>-0.5646029329764467</v>
      </c>
      <c r="GN174">
        <f t="shared" si="153"/>
        <v>-0.47690252819164347</v>
      </c>
      <c r="GO174">
        <f t="shared" si="153"/>
        <v>-0.39442842362973884</v>
      </c>
      <c r="GP174">
        <f t="shared" si="153"/>
        <v>-0.3180046732812043</v>
      </c>
      <c r="GQ174">
        <f t="shared" si="153"/>
        <v>-0.24839487799719162</v>
      </c>
      <c r="GR174">
        <f t="shared" si="153"/>
        <v>-0.18629455584223453</v>
      </c>
      <c r="GS174">
        <f t="shared" si="153"/>
        <v>-0.13232419270767259</v>
      </c>
      <c r="GT174">
        <f t="shared" si="153"/>
        <v>-8.7023042621712232E-2</v>
      </c>
    </row>
    <row r="175" spans="1:202" x14ac:dyDescent="0.25">
      <c r="A175">
        <v>15.8</v>
      </c>
      <c r="B175">
        <f t="shared" si="148"/>
        <v>-0.99576760887328852</v>
      </c>
      <c r="C175">
        <f t="shared" si="148"/>
        <v>-0.89593419222646031</v>
      </c>
      <c r="D175">
        <f t="shared" si="148"/>
        <v>-0.79709827807822731</v>
      </c>
      <c r="E175">
        <f t="shared" si="148"/>
        <v>-0.70024740221194892</v>
      </c>
      <c r="F175">
        <f t="shared" si="148"/>
        <v>-0.60634926656463795</v>
      </c>
      <c r="G175">
        <f t="shared" si="148"/>
        <v>-0.51634207026908552</v>
      </c>
      <c r="H175">
        <f t="shared" si="148"/>
        <v>-0.43112513547825315</v>
      </c>
      <c r="I175">
        <f t="shared" si="148"/>
        <v>-0.35154992163559751</v>
      </c>
      <c r="J175">
        <f t="shared" si="148"/>
        <v>-0.27841151797376573</v>
      </c>
      <c r="K175">
        <f t="shared" si="148"/>
        <v>-0.21244069924580511</v>
      </c>
      <c r="L175">
        <f t="shared" si="148"/>
        <v>-0.15429662406539202</v>
      </c>
      <c r="M175">
        <f t="shared" si="148"/>
        <v>-0.10456024881185311</v>
      </c>
      <c r="N175">
        <f t="shared" si="148"/>
        <v>-6.3728522906062235E-2</v>
      </c>
      <c r="O175">
        <f t="shared" si="148"/>
        <v>-3.2209423456095565E-2</v>
      </c>
      <c r="P175">
        <f t="shared" si="148"/>
        <v>-1.031787888482838E-2</v>
      </c>
      <c r="Q175">
        <f t="shared" si="148"/>
        <v>1.7273777307659222E-3</v>
      </c>
      <c r="R175">
        <f t="shared" si="146"/>
        <v>3.8059941682165865E-3</v>
      </c>
      <c r="S175">
        <f t="shared" si="146"/>
        <v>-4.1027984208199531E-3</v>
      </c>
      <c r="T175">
        <f t="shared" si="146"/>
        <v>-2.1919977995093376E-2</v>
      </c>
      <c r="U175">
        <f t="shared" si="146"/>
        <v>-4.9467521185874053E-2</v>
      </c>
      <c r="V175">
        <f t="shared" si="146"/>
        <v>-8.6470182047606814E-2</v>
      </c>
      <c r="W175">
        <f t="shared" si="146"/>
        <v>-0.13255824222441481</v>
      </c>
      <c r="X175">
        <f t="shared" si="146"/>
        <v>-0.18727120505369843</v>
      </c>
      <c r="Y175">
        <f t="shared" si="146"/>
        <v>-0.25006239669656827</v>
      </c>
      <c r="Z175">
        <f t="shared" si="146"/>
        <v>-0.32030442832213757</v>
      </c>
      <c r="AA175">
        <f t="shared" si="146"/>
        <v>-0.39729546476933197</v>
      </c>
      <c r="AB175">
        <f t="shared" si="146"/>
        <v>-0.48026623705182436</v>
      </c>
      <c r="AC175">
        <f t="shared" si="146"/>
        <v>-0.56838772863945874</v>
      </c>
      <c r="AD175">
        <f t="shared" si="146"/>
        <v>-0.66077945871738342</v>
      </c>
      <c r="AE175">
        <f t="shared" si="146"/>
        <v>-0.75651827965930607</v>
      </c>
      <c r="AF175">
        <f t="shared" si="146"/>
        <v>-0.85464760081342128</v>
      </c>
      <c r="AG175">
        <f t="shared" si="151"/>
        <v>-0.95418694643999802</v>
      </c>
      <c r="AH175">
        <f t="shared" si="151"/>
        <v>-1.0541417523008687</v>
      </c>
      <c r="AI175">
        <f t="shared" si="151"/>
        <v>-1.1535133030165368</v>
      </c>
      <c r="AJ175">
        <f t="shared" si="151"/>
        <v>-1.2513087109001197</v>
      </c>
      <c r="AK175">
        <f t="shared" si="151"/>
        <v>-1.3465508365629084</v>
      </c>
      <c r="AL175">
        <f t="shared" si="151"/>
        <v>-1.4382880521681409</v>
      </c>
      <c r="AM175">
        <f t="shared" si="151"/>
        <v>-1.5256037497817818</v>
      </c>
      <c r="AN175">
        <f t="shared" si="151"/>
        <v>-1.6076254998160073</v>
      </c>
      <c r="AO175">
        <f t="shared" si="151"/>
        <v>-1.6835337680572624</v>
      </c>
      <c r="AP175">
        <f t="shared" si="151"/>
        <v>-1.7525701041812167</v>
      </c>
      <c r="AQ175">
        <f t="shared" si="151"/>
        <v>-1.8140447199376988</v>
      </c>
      <c r="AR175">
        <f t="shared" si="151"/>
        <v>-1.8673433812868767</v>
      </c>
      <c r="AS175">
        <f t="shared" si="151"/>
        <v>-1.9119335456227433</v>
      </c>
      <c r="AT175">
        <f t="shared" si="151"/>
        <v>-1.9473696827628046</v>
      </c>
      <c r="AU175">
        <f t="shared" si="151"/>
        <v>-1.9732977265383855</v>
      </c>
      <c r="AV175">
        <f t="shared" si="151"/>
        <v>-1.9894586125067528</v>
      </c>
      <c r="AW175">
        <f t="shared" si="150"/>
        <v>-1.9956908664373894</v>
      </c>
      <c r="AX175">
        <f t="shared" si="150"/>
        <v>-1.9919322177091292</v>
      </c>
      <c r="AY175">
        <f t="shared" si="150"/>
        <v>-1.978220221497621</v>
      </c>
      <c r="AZ175">
        <f t="shared" si="150"/>
        <v>-1.9546918835364271</v>
      </c>
      <c r="BA175">
        <f t="shared" si="150"/>
        <v>-1.921582291201021</v>
      </c>
      <c r="BB175">
        <f t="shared" si="150"/>
        <v>-1.8792222645934418</v>
      </c>
      <c r="BC175">
        <f t="shared" si="150"/>
        <v>-1.8280350510971899</v>
      </c>
      <c r="BD175">
        <f t="shared" si="150"/>
        <v>-1.7685320964292757</v>
      </c>
      <c r="BE175">
        <f t="shared" si="150"/>
        <v>-1.7013079344436806</v>
      </c>
      <c r="BF175">
        <f t="shared" si="150"/>
        <v>-1.6270342467456103</v>
      </c>
      <c r="BG175">
        <f t="shared" si="150"/>
        <v>-1.5464531514709261</v>
      </c>
      <c r="BH175">
        <f t="shared" si="150"/>
        <v>-1.4603697882870459</v>
      </c>
      <c r="BI175">
        <f t="shared" si="150"/>
        <v>-1.3696442737035246</v>
      </c>
      <c r="BJ175">
        <f t="shared" si="150"/>
        <v>-1.2751831070722144</v>
      </c>
      <c r="BK175">
        <f t="shared" si="150"/>
        <v>-1.1779301131453843</v>
      </c>
      <c r="BL175">
        <f t="shared" si="154"/>
        <v>-1.078857011690785</v>
      </c>
      <c r="BM175">
        <f t="shared" si="154"/>
        <v>-0.9789537083889388</v>
      </c>
      <c r="BN175">
        <f t="shared" si="154"/>
        <v>-0.87921840402279483</v>
      </c>
      <c r="BO175">
        <f t="shared" si="154"/>
        <v>-0.78064762078547301</v>
      </c>
      <c r="BP175">
        <f t="shared" si="154"/>
        <v>-0.68422624535991061</v>
      </c>
      <c r="BQ175">
        <f t="shared" si="154"/>
        <v>-0.59091768825669022</v>
      </c>
      <c r="BR175">
        <f t="shared" si="154"/>
        <v>-0.50165425773468031</v>
      </c>
      <c r="BS175">
        <f t="shared" si="154"/>
        <v>-0.41732784448508842</v>
      </c>
      <c r="BT175">
        <f t="shared" si="154"/>
        <v>-0.33878101015449946</v>
      </c>
      <c r="BU175">
        <f t="shared" si="154"/>
        <v>-0.26679856874741259</v>
      </c>
      <c r="BV175">
        <f t="shared" si="154"/>
        <v>-0.20209974502413541</v>
      </c>
      <c r="BW175">
        <f t="shared" si="154"/>
        <v>-0.14533098824472412</v>
      </c>
      <c r="BX175">
        <f t="shared" si="154"/>
        <v>-9.7059513061661606E-2</v>
      </c>
      <c r="BY175">
        <f t="shared" si="154"/>
        <v>-5.7767632098549626E-2</v>
      </c>
      <c r="BZ175">
        <f t="shared" si="154"/>
        <v>-2.7847936841802201E-2</v>
      </c>
      <c r="CA175">
        <f t="shared" si="154"/>
        <v>-7.5993749962881552E-3</v>
      </c>
      <c r="CB175">
        <f t="shared" si="152"/>
        <v>2.7757365013164614E-3</v>
      </c>
      <c r="CC175">
        <f t="shared" si="152"/>
        <v>3.173732966483489E-3</v>
      </c>
      <c r="CD175">
        <f t="shared" si="152"/>
        <v>-6.409362249906736E-3</v>
      </c>
      <c r="CE175">
        <f t="shared" si="152"/>
        <v>-2.5877798028202226E-2</v>
      </c>
      <c r="CF175">
        <f t="shared" si="152"/>
        <v>-5.5037052193515401E-2</v>
      </c>
      <c r="CG175">
        <f t="shared" si="152"/>
        <v>-9.3595775116995239E-2</v>
      </c>
      <c r="CH175">
        <f t="shared" si="152"/>
        <v>-0.14116870078500809</v>
      </c>
      <c r="CI175">
        <f t="shared" si="152"/>
        <v>-0.19728049624979827</v>
      </c>
      <c r="CJ175">
        <f t="shared" si="152"/>
        <v>-0.26137051099917519</v>
      </c>
      <c r="CK175">
        <f t="shared" si="152"/>
        <v>-0.33279837879110519</v>
      </c>
      <c r="CL175">
        <f t="shared" si="152"/>
        <v>-0.41085041598152683</v>
      </c>
      <c r="CM175">
        <f t="shared" si="152"/>
        <v>-0.49474675241540389</v>
      </c>
      <c r="CN175">
        <f t="shared" si="152"/>
        <v>-0.58364912363153199</v>
      </c>
      <c r="CO175">
        <f t="shared" si="152"/>
        <v>-0.67666924652393634</v>
      </c>
      <c r="CP175">
        <f t="shared" si="152"/>
        <v>-0.77287769477304091</v>
      </c>
      <c r="CQ175">
        <f t="shared" si="142"/>
        <v>-0.87131318536622682</v>
      </c>
      <c r="CR175">
        <f t="shared" si="142"/>
        <v>-0.97099218341993077</v>
      </c>
      <c r="CS175">
        <f t="shared" si="142"/>
        <v>-1.0709187293350979</v>
      </c>
      <c r="CT175">
        <f t="shared" si="142"/>
        <v>-1.1700943900962681</v>
      </c>
      <c r="CU175">
        <f t="shared" si="142"/>
        <v>-1.267528235284231</v>
      </c>
      <c r="CV175">
        <f t="shared" si="142"/>
        <v>-1.3622467381252168</v>
      </c>
      <c r="CW175">
        <f t="shared" si="142"/>
        <v>-1.4533035026486099</v>
      </c>
      <c r="CX175">
        <f t="shared" si="142"/>
        <v>-1.5397887197626583</v>
      </c>
      <c r="CY175">
        <f t="shared" si="142"/>
        <v>-1.6208382577661706</v>
      </c>
      <c r="CZ175">
        <f t="shared" si="142"/>
        <v>-1.695642296466831</v>
      </c>
      <c r="DA175">
        <f t="shared" si="142"/>
        <v>-1.7634534186368711</v>
      </c>
      <c r="DB175">
        <f t="shared" si="142"/>
        <v>-1.8235940779589423</v>
      </c>
      <c r="DC175">
        <f t="shared" si="142"/>
        <v>-1.8754633688449585</v>
      </c>
      <c r="DD175">
        <f t="shared" si="142"/>
        <v>-1.9185430304860951</v>
      </c>
      <c r="DE175">
        <f t="shared" si="142"/>
        <v>-1.9524026251434763</v>
      </c>
      <c r="DF175">
        <f t="shared" si="142"/>
        <v>-1.97670383893978</v>
      </c>
      <c r="DG175">
        <f t="shared" si="140"/>
        <v>-1.9912038621796659</v>
      </c>
      <c r="DH175">
        <f t="shared" si="140"/>
        <v>-1.9957578154239921</v>
      </c>
      <c r="DI175">
        <f t="shared" si="140"/>
        <v>-1.9903201970772777</v>
      </c>
      <c r="DJ175">
        <f t="shared" si="140"/>
        <v>-1.974945338024606</v>
      </c>
      <c r="DK175">
        <f t="shared" si="140"/>
        <v>-1.9497868587753775</v>
      </c>
      <c r="DL175">
        <f t="shared" si="140"/>
        <v>-1.9150961345379642</v>
      </c>
      <c r="DM175">
        <f t="shared" si="140"/>
        <v>-1.871219783561717</v>
      </c>
      <c r="DN175">
        <f t="shared" si="140"/>
        <v>-1.8185962038419974</v>
      </c>
      <c r="DO175">
        <f t="shared" si="140"/>
        <v>-1.7577511927923219</v>
      </c>
      <c r="DP175">
        <f t="shared" si="140"/>
        <v>-1.6892926936504109</v>
      </c>
      <c r="DQ175">
        <f t="shared" si="140"/>
        <v>-1.6139047211103219</v>
      </c>
      <c r="DR175">
        <f t="shared" si="140"/>
        <v>-1.5323405268737234</v>
      </c>
      <c r="DS175">
        <f t="shared" si="140"/>
        <v>-1.4454150734078901</v>
      </c>
      <c r="DT175">
        <f t="shared" si="140"/>
        <v>-1.3539968911101172</v>
      </c>
      <c r="DU175">
        <f t="shared" si="140"/>
        <v>-1.2589994002390894</v>
      </c>
      <c r="DV175">
        <f t="shared" si="149"/>
        <v>-1.1613717843215978</v>
      </c>
      <c r="DW175">
        <f t="shared" si="149"/>
        <v>-1.0620895062244893</v>
      </c>
      <c r="DX175">
        <f t="shared" si="149"/>
        <v>-0.96214456165215179</v>
      </c>
      <c r="DY175">
        <f t="shared" si="149"/>
        <v>-0.86253556745334636</v>
      </c>
      <c r="DZ175">
        <f t="shared" si="149"/>
        <v>-0.76425778377174958</v>
      </c>
      <c r="EA175">
        <f t="shared" si="149"/>
        <v>-0.66829316973559549</v>
      </c>
      <c r="EB175">
        <f t="shared" si="149"/>
        <v>-0.57560057204664761</v>
      </c>
      <c r="EC175">
        <f t="shared" si="149"/>
        <v>-0.48710614450091483</v>
      </c>
      <c r="ED175">
        <f t="shared" si="149"/>
        <v>-0.4036940941660655</v>
      </c>
      <c r="EE175">
        <f t="shared" si="149"/>
        <v>-0.32619784667668617</v>
      </c>
      <c r="EF175">
        <f t="shared" si="149"/>
        <v>-0.25539171892083989</v>
      </c>
      <c r="EG175">
        <f t="shared" si="149"/>
        <v>-0.19198318232166756</v>
      </c>
      <c r="EH175">
        <f t="shared" si="149"/>
        <v>-0.13660579401679274</v>
      </c>
      <c r="EI175">
        <f t="shared" si="149"/>
        <v>-8.9812866564826677E-2</v>
      </c>
      <c r="EJ175">
        <f t="shared" si="149"/>
        <v>-5.2071939429183756E-2</v>
      </c>
      <c r="EK175">
        <f t="shared" si="149"/>
        <v>-2.3760107478312587E-2</v>
      </c>
      <c r="EL175">
        <f t="shared" si="147"/>
        <v>-5.1602531784181727E-3</v>
      </c>
      <c r="EM175">
        <f t="shared" si="147"/>
        <v>3.541779874629114E-3</v>
      </c>
      <c r="EN175">
        <f t="shared" si="147"/>
        <v>2.259043843073183E-3</v>
      </c>
      <c r="EO175">
        <f t="shared" si="147"/>
        <v>-8.9956445986751898E-3</v>
      </c>
      <c r="EP175">
        <f t="shared" si="147"/>
        <v>-3.0109832324011099E-2</v>
      </c>
      <c r="EQ175">
        <f t="shared" si="147"/>
        <v>-6.0872553348605529E-2</v>
      </c>
      <c r="ER175">
        <f t="shared" si="147"/>
        <v>-0.10097643673278434</v>
      </c>
      <c r="ES175">
        <f t="shared" si="147"/>
        <v>-0.15002077773035427</v>
      </c>
      <c r="ET175">
        <f t="shared" si="147"/>
        <v>-0.20751554149797224</v>
      </c>
      <c r="EU175">
        <f t="shared" si="143"/>
        <v>-0.2728862593613125</v>
      </c>
      <c r="EV175">
        <f t="shared" si="141"/>
        <v>-0.3454797687161717</v>
      </c>
      <c r="EW175">
        <f t="shared" si="141"/>
        <v>-0.42457073921329991</v>
      </c>
      <c r="EX175">
        <f t="shared" si="139"/>
        <v>-0.50936892001948886</v>
      </c>
      <c r="EY175">
        <f t="shared" si="139"/>
        <v>-0.59902703574267646</v>
      </c>
      <c r="EZ175">
        <f t="shared" si="139"/>
        <v>-0.69264925212758621</v>
      </c>
      <c r="FA175">
        <f t="shared" si="139"/>
        <v>-0.7893001269354919</v>
      </c>
      <c r="FB175">
        <f t="shared" si="139"/>
        <v>-0.88801395657384452</v>
      </c>
      <c r="FC175">
        <f t="shared" si="139"/>
        <v>-0.98780442508735122</v>
      </c>
      <c r="FD175">
        <f t="shared" si="139"/>
        <v>-1.0876744591009702</v>
      </c>
      <c r="FE175">
        <f t="shared" si="139"/>
        <v>-1.186626190247478</v>
      </c>
      <c r="FF175">
        <f t="shared" si="139"/>
        <v>-1.2836709255383538</v>
      </c>
      <c r="FG175">
        <f t="shared" si="139"/>
        <v>-1.3778390260572977</v>
      </c>
      <c r="FH175">
        <f t="shared" si="139"/>
        <v>-1.4681895952717547</v>
      </c>
      <c r="FI175">
        <f t="shared" si="138"/>
        <v>-1.5538198801600678</v>
      </c>
      <c r="FJ175">
        <f t="shared" ref="FJ175:FY197" si="155">SIN(FJ$16)+COS($A175)</f>
        <v>-1.6338742912212361</v>
      </c>
      <c r="FK175">
        <f t="shared" si="155"/>
        <v>-1.7075529512424117</v>
      </c>
      <c r="FL175">
        <f t="shared" si="155"/>
        <v>-1.7741196874075871</v>
      </c>
      <c r="FM175">
        <f t="shared" si="155"/>
        <v>-1.8329093868930353</v>
      </c>
      <c r="FN175">
        <f t="shared" si="155"/>
        <v>-1.883334642454793</v>
      </c>
      <c r="FO175">
        <f t="shared" si="155"/>
        <v>-1.924891621607657</v>
      </c>
      <c r="FP175">
        <f t="shared" si="155"/>
        <v>-1.9571651007528454</v>
      </c>
      <c r="FQ175">
        <f t="shared" si="155"/>
        <v>-1.9798326139549318</v>
      </c>
      <c r="FR175">
        <f t="shared" si="155"/>
        <v>-1.9926676749148846</v>
      </c>
      <c r="FS175">
        <f t="shared" si="155"/>
        <v>-1.9955420399462995</v>
      </c>
      <c r="FT175">
        <f t="shared" si="155"/>
        <v>-1.9884269893439217</v>
      </c>
      <c r="FU175">
        <f t="shared" si="155"/>
        <v>-1.9713936143414461</v>
      </c>
      <c r="FV175">
        <f t="shared" si="155"/>
        <v>-1.9446121067914124</v>
      </c>
      <c r="FW175">
        <f t="shared" si="155"/>
        <v>-1.908350058664473</v>
      </c>
      <c r="FX175">
        <f t="shared" si="155"/>
        <v>-1.8629697883588698</v>
      </c>
      <c r="FY175">
        <f t="shared" si="155"/>
        <v>-1.8089247205347769</v>
      </c>
      <c r="FZ175">
        <f t="shared" si="145"/>
        <v>-1.7467548556449646</v>
      </c>
      <c r="GA175">
        <f t="shared" si="145"/>
        <v>-1.6770813744287885</v>
      </c>
      <c r="GB175">
        <f t="shared" si="145"/>
        <v>-1.6006004312795725</v>
      </c>
      <c r="GC175">
        <f t="shared" si="145"/>
        <v>-1.5180761985000202</v>
      </c>
      <c r="GD175">
        <f t="shared" si="145"/>
        <v>-1.4303332309451853</v>
      </c>
      <c r="GE175">
        <f t="shared" si="145"/>
        <v>-1.3382482273429011</v>
      </c>
      <c r="GF175">
        <f t="shared" si="145"/>
        <v>-1.2427412706099095</v>
      </c>
      <c r="GG175">
        <f t="shared" si="145"/>
        <v>-1.1447666346874874</v>
      </c>
      <c r="GH175">
        <f t="shared" si="145"/>
        <v>-1.0453032497516559</v>
      </c>
      <c r="GI175">
        <f t="shared" si="145"/>
        <v>-0.94534492106647727</v>
      </c>
      <c r="GJ175">
        <f t="shared" si="145"/>
        <v>-0.84589039921033615</v>
      </c>
      <c r="GK175">
        <f t="shared" si="145"/>
        <v>-0.74793340089032867</v>
      </c>
      <c r="GL175">
        <f t="shared" si="145"/>
        <v>-0.65245268005339319</v>
      </c>
      <c r="GM175">
        <f t="shared" si="153"/>
        <v>-0.56040224850039533</v>
      </c>
      <c r="GN175">
        <f t="shared" si="153"/>
        <v>-0.4727018437155921</v>
      </c>
      <c r="GO175">
        <f t="shared" si="153"/>
        <v>-0.39022773915368747</v>
      </c>
      <c r="GP175">
        <f t="shared" si="153"/>
        <v>-0.31380398880515292</v>
      </c>
      <c r="GQ175">
        <f t="shared" si="153"/>
        <v>-0.24419419352114025</v>
      </c>
      <c r="GR175">
        <f t="shared" si="153"/>
        <v>-0.18209387136618316</v>
      </c>
      <c r="GS175">
        <f t="shared" si="153"/>
        <v>-0.12812350823162122</v>
      </c>
      <c r="GT175">
        <f t="shared" si="153"/>
        <v>-8.2822358145660857E-2</v>
      </c>
    </row>
    <row r="176" spans="1:202" x14ac:dyDescent="0.25">
      <c r="A176">
        <v>15.9</v>
      </c>
      <c r="B176">
        <f t="shared" si="148"/>
        <v>-0.98161754360638442</v>
      </c>
      <c r="C176">
        <f t="shared" si="148"/>
        <v>-0.88178412695955632</v>
      </c>
      <c r="D176">
        <f t="shared" si="148"/>
        <v>-0.78294821281132321</v>
      </c>
      <c r="E176">
        <f t="shared" si="148"/>
        <v>-0.68609733694504493</v>
      </c>
      <c r="F176">
        <f t="shared" si="148"/>
        <v>-0.59219920129773396</v>
      </c>
      <c r="G176">
        <f t="shared" si="148"/>
        <v>-0.50219200500218142</v>
      </c>
      <c r="H176">
        <f t="shared" si="148"/>
        <v>-0.41697507021134905</v>
      </c>
      <c r="I176">
        <f t="shared" si="148"/>
        <v>-0.33739985636869341</v>
      </c>
      <c r="J176">
        <f t="shared" si="148"/>
        <v>-0.26426145270686163</v>
      </c>
      <c r="K176">
        <f t="shared" si="148"/>
        <v>-0.19829063397890101</v>
      </c>
      <c r="L176">
        <f t="shared" si="148"/>
        <v>-0.14014655879848792</v>
      </c>
      <c r="M176">
        <f t="shared" si="148"/>
        <v>-9.0410183544949008E-2</v>
      </c>
      <c r="N176">
        <f t="shared" si="148"/>
        <v>-4.9578457639158136E-2</v>
      </c>
      <c r="O176">
        <f t="shared" si="148"/>
        <v>-1.8059358189191466E-2</v>
      </c>
      <c r="P176">
        <f t="shared" si="148"/>
        <v>3.8321863820757196E-3</v>
      </c>
      <c r="Q176">
        <f t="shared" si="148"/>
        <v>1.5877442997670022E-2</v>
      </c>
      <c r="R176">
        <f t="shared" si="146"/>
        <v>1.7956059435120686E-2</v>
      </c>
      <c r="S176">
        <f t="shared" si="146"/>
        <v>1.0047266846084146E-2</v>
      </c>
      <c r="T176">
        <f t="shared" si="146"/>
        <v>-7.7699127281892766E-3</v>
      </c>
      <c r="U176">
        <f t="shared" si="146"/>
        <v>-3.5317455918969953E-2</v>
      </c>
      <c r="V176">
        <f t="shared" si="146"/>
        <v>-7.2320116780702715E-2</v>
      </c>
      <c r="W176">
        <f t="shared" si="146"/>
        <v>-0.11840817695751071</v>
      </c>
      <c r="X176">
        <f t="shared" si="146"/>
        <v>-0.17312113978679433</v>
      </c>
      <c r="Y176">
        <f t="shared" si="146"/>
        <v>-0.23591233142966417</v>
      </c>
      <c r="Z176">
        <f t="shared" si="146"/>
        <v>-0.30615436305523347</v>
      </c>
      <c r="AA176">
        <f t="shared" si="146"/>
        <v>-0.38314539950242787</v>
      </c>
      <c r="AB176">
        <f t="shared" si="146"/>
        <v>-0.46611617178492026</v>
      </c>
      <c r="AC176">
        <f t="shared" si="146"/>
        <v>-0.55423766337255465</v>
      </c>
      <c r="AD176">
        <f t="shared" si="146"/>
        <v>-0.64662939345047932</v>
      </c>
      <c r="AE176">
        <f t="shared" si="146"/>
        <v>-0.74236821439240197</v>
      </c>
      <c r="AF176">
        <f t="shared" si="146"/>
        <v>-0.84049753554651718</v>
      </c>
      <c r="AG176">
        <f t="shared" si="151"/>
        <v>-0.94003688117309392</v>
      </c>
      <c r="AH176">
        <f t="shared" si="151"/>
        <v>-1.0399916870339645</v>
      </c>
      <c r="AI176">
        <f t="shared" si="151"/>
        <v>-1.1393632377496326</v>
      </c>
      <c r="AJ176">
        <f t="shared" si="151"/>
        <v>-1.2371586456332158</v>
      </c>
      <c r="AK176">
        <f t="shared" si="151"/>
        <v>-1.3324007712960042</v>
      </c>
      <c r="AL176">
        <f t="shared" si="151"/>
        <v>-1.4241379869012369</v>
      </c>
      <c r="AM176">
        <f t="shared" si="151"/>
        <v>-1.5114536845148778</v>
      </c>
      <c r="AN176">
        <f t="shared" si="151"/>
        <v>-1.5934754345491033</v>
      </c>
      <c r="AO176">
        <f t="shared" si="151"/>
        <v>-1.6693837027903582</v>
      </c>
      <c r="AP176">
        <f t="shared" si="151"/>
        <v>-1.7384200389143127</v>
      </c>
      <c r="AQ176">
        <f t="shared" si="151"/>
        <v>-1.7998946546707946</v>
      </c>
      <c r="AR176">
        <f t="shared" si="151"/>
        <v>-1.8531933160199725</v>
      </c>
      <c r="AS176">
        <f t="shared" si="151"/>
        <v>-1.8977834803558393</v>
      </c>
      <c r="AT176">
        <f t="shared" si="151"/>
        <v>-1.9332196174959004</v>
      </c>
      <c r="AU176">
        <f t="shared" si="151"/>
        <v>-1.9591476612714813</v>
      </c>
      <c r="AV176">
        <f t="shared" si="151"/>
        <v>-1.9753085472398488</v>
      </c>
      <c r="AW176">
        <f t="shared" si="150"/>
        <v>-1.9815408011704854</v>
      </c>
      <c r="AX176">
        <f t="shared" si="150"/>
        <v>-1.977782152442225</v>
      </c>
      <c r="AY176">
        <f t="shared" si="150"/>
        <v>-1.9640701562307168</v>
      </c>
      <c r="AZ176">
        <f t="shared" si="150"/>
        <v>-1.9405418182695229</v>
      </c>
      <c r="BA176">
        <f t="shared" si="150"/>
        <v>-1.9074322259341168</v>
      </c>
      <c r="BB176">
        <f t="shared" si="150"/>
        <v>-1.8650721993265376</v>
      </c>
      <c r="BC176">
        <f t="shared" si="150"/>
        <v>-1.8138849858302857</v>
      </c>
      <c r="BD176">
        <f t="shared" si="150"/>
        <v>-1.7543820311623715</v>
      </c>
      <c r="BE176">
        <f t="shared" si="150"/>
        <v>-1.6871578691767763</v>
      </c>
      <c r="BF176">
        <f t="shared" si="150"/>
        <v>-1.612884181478706</v>
      </c>
      <c r="BG176">
        <f t="shared" si="150"/>
        <v>-1.5323030862040219</v>
      </c>
      <c r="BH176">
        <f t="shared" si="150"/>
        <v>-1.4462197230201417</v>
      </c>
      <c r="BI176">
        <f t="shared" si="150"/>
        <v>-1.3554942084366204</v>
      </c>
      <c r="BJ176">
        <f t="shared" si="150"/>
        <v>-1.2610330418053102</v>
      </c>
      <c r="BK176">
        <f t="shared" si="150"/>
        <v>-1.1637800478784803</v>
      </c>
      <c r="BL176">
        <f t="shared" si="154"/>
        <v>-1.0647069464238808</v>
      </c>
      <c r="BM176">
        <f t="shared" si="154"/>
        <v>-0.9648036431220347</v>
      </c>
      <c r="BN176">
        <f t="shared" si="154"/>
        <v>-0.86506833875589084</v>
      </c>
      <c r="BO176">
        <f t="shared" si="154"/>
        <v>-0.76649755551856891</v>
      </c>
      <c r="BP176">
        <f t="shared" si="154"/>
        <v>-0.67007618009300662</v>
      </c>
      <c r="BQ176">
        <f t="shared" si="154"/>
        <v>-0.57676762298978612</v>
      </c>
      <c r="BR176">
        <f t="shared" si="154"/>
        <v>-0.48750419246777627</v>
      </c>
      <c r="BS176">
        <f t="shared" si="154"/>
        <v>-0.40317777921818432</v>
      </c>
      <c r="BT176">
        <f t="shared" si="154"/>
        <v>-0.32463094488759536</v>
      </c>
      <c r="BU176">
        <f t="shared" si="154"/>
        <v>-0.25264850348050849</v>
      </c>
      <c r="BV176">
        <f t="shared" si="154"/>
        <v>-0.18794967975723131</v>
      </c>
      <c r="BW176">
        <f t="shared" si="154"/>
        <v>-0.13118092297782002</v>
      </c>
      <c r="BX176">
        <f t="shared" si="154"/>
        <v>-8.2909447794757507E-2</v>
      </c>
      <c r="BY176">
        <f t="shared" si="154"/>
        <v>-4.3617566831645527E-2</v>
      </c>
      <c r="BZ176">
        <f t="shared" si="154"/>
        <v>-1.3697871574898102E-2</v>
      </c>
      <c r="CA176">
        <f t="shared" si="154"/>
        <v>6.5506902706159442E-3</v>
      </c>
      <c r="CB176">
        <f t="shared" si="152"/>
        <v>1.6925801768220561E-2</v>
      </c>
      <c r="CC176">
        <f t="shared" si="152"/>
        <v>1.7323798233387588E-2</v>
      </c>
      <c r="CD176">
        <f t="shared" si="152"/>
        <v>7.7407030169973634E-3</v>
      </c>
      <c r="CE176">
        <f t="shared" si="152"/>
        <v>-1.1727732761298126E-2</v>
      </c>
      <c r="CF176">
        <f t="shared" si="152"/>
        <v>-4.0886986926611302E-2</v>
      </c>
      <c r="CG176">
        <f t="shared" si="152"/>
        <v>-7.944570985009114E-2</v>
      </c>
      <c r="CH176">
        <f t="shared" si="152"/>
        <v>-0.12701863551810399</v>
      </c>
      <c r="CI176">
        <f t="shared" si="152"/>
        <v>-0.18313043098289417</v>
      </c>
      <c r="CJ176">
        <f t="shared" si="152"/>
        <v>-0.24722044573227109</v>
      </c>
      <c r="CK176">
        <f t="shared" si="152"/>
        <v>-0.31864831352420109</v>
      </c>
      <c r="CL176">
        <f t="shared" si="152"/>
        <v>-0.39670035071462273</v>
      </c>
      <c r="CM176">
        <f t="shared" si="152"/>
        <v>-0.48059668714849979</v>
      </c>
      <c r="CN176">
        <f t="shared" si="152"/>
        <v>-0.56949905836462777</v>
      </c>
      <c r="CO176">
        <f t="shared" si="152"/>
        <v>-0.66251918125703235</v>
      </c>
      <c r="CP176">
        <f t="shared" si="152"/>
        <v>-0.75872762950613681</v>
      </c>
      <c r="CQ176">
        <f t="shared" si="142"/>
        <v>-0.85716312009932272</v>
      </c>
      <c r="CR176">
        <f t="shared" si="142"/>
        <v>-0.95684211815302667</v>
      </c>
      <c r="CS176">
        <f t="shared" si="142"/>
        <v>-1.0567686640681937</v>
      </c>
      <c r="CT176">
        <f t="shared" si="142"/>
        <v>-1.1559443248293642</v>
      </c>
      <c r="CU176">
        <f t="shared" si="142"/>
        <v>-1.253378170017327</v>
      </c>
      <c r="CV176">
        <f t="shared" si="142"/>
        <v>-1.3480966728583128</v>
      </c>
      <c r="CW176">
        <f t="shared" si="142"/>
        <v>-1.4391534373817056</v>
      </c>
      <c r="CX176">
        <f t="shared" si="142"/>
        <v>-1.5256386544957543</v>
      </c>
      <c r="CY176">
        <f t="shared" si="142"/>
        <v>-1.6066881924992664</v>
      </c>
      <c r="CZ176">
        <f t="shared" si="142"/>
        <v>-1.6814922311999267</v>
      </c>
      <c r="DA176">
        <f t="shared" si="142"/>
        <v>-1.7493033533699669</v>
      </c>
      <c r="DB176">
        <f t="shared" si="142"/>
        <v>-1.8094440126920381</v>
      </c>
      <c r="DC176">
        <f t="shared" si="142"/>
        <v>-1.8613133035780545</v>
      </c>
      <c r="DD176">
        <f t="shared" si="142"/>
        <v>-1.9043929652191909</v>
      </c>
      <c r="DE176">
        <f t="shared" si="142"/>
        <v>-1.9382525598765723</v>
      </c>
      <c r="DF176">
        <f t="shared" si="142"/>
        <v>-1.962553773672876</v>
      </c>
      <c r="DG176">
        <f t="shared" si="140"/>
        <v>-1.9770537969127617</v>
      </c>
      <c r="DH176">
        <f t="shared" si="140"/>
        <v>-1.9816077501570879</v>
      </c>
      <c r="DI176">
        <f t="shared" si="140"/>
        <v>-1.9761701318103735</v>
      </c>
      <c r="DJ176">
        <f t="shared" si="140"/>
        <v>-1.9607952727577018</v>
      </c>
      <c r="DK176">
        <f t="shared" si="140"/>
        <v>-1.9356367935084733</v>
      </c>
      <c r="DL176">
        <f t="shared" si="140"/>
        <v>-1.9009460692710602</v>
      </c>
      <c r="DM176">
        <f t="shared" si="140"/>
        <v>-1.857069718294813</v>
      </c>
      <c r="DN176">
        <f t="shared" si="140"/>
        <v>-1.8044461385750932</v>
      </c>
      <c r="DO176">
        <f t="shared" si="140"/>
        <v>-1.7436011275254177</v>
      </c>
      <c r="DP176">
        <f t="shared" si="140"/>
        <v>-1.6751426283835067</v>
      </c>
      <c r="DQ176">
        <f t="shared" si="140"/>
        <v>-1.5997546558434177</v>
      </c>
      <c r="DR176">
        <f t="shared" si="140"/>
        <v>-1.5181904616068194</v>
      </c>
      <c r="DS176">
        <f t="shared" si="140"/>
        <v>-1.4312650081409859</v>
      </c>
      <c r="DT176">
        <f t="shared" si="140"/>
        <v>-1.339846825843213</v>
      </c>
      <c r="DU176">
        <f t="shared" si="140"/>
        <v>-1.2448493349721854</v>
      </c>
      <c r="DV176">
        <f t="shared" si="149"/>
        <v>-1.1472217190546938</v>
      </c>
      <c r="DW176">
        <f t="shared" si="149"/>
        <v>-1.0479394409575851</v>
      </c>
      <c r="DX176">
        <f t="shared" si="149"/>
        <v>-0.94799449638524769</v>
      </c>
      <c r="DY176">
        <f t="shared" si="149"/>
        <v>-0.84838550218644215</v>
      </c>
      <c r="DZ176">
        <f t="shared" si="149"/>
        <v>-0.75010771850484548</v>
      </c>
      <c r="EA176">
        <f t="shared" si="149"/>
        <v>-0.65414310446869139</v>
      </c>
      <c r="EB176">
        <f t="shared" si="149"/>
        <v>-0.56145050677974351</v>
      </c>
      <c r="EC176">
        <f t="shared" si="149"/>
        <v>-0.47295607923401073</v>
      </c>
      <c r="ED176">
        <f t="shared" si="149"/>
        <v>-0.3895440288991614</v>
      </c>
      <c r="EE176">
        <f t="shared" si="149"/>
        <v>-0.31204778140978207</v>
      </c>
      <c r="EF176">
        <f t="shared" si="149"/>
        <v>-0.24124165365393579</v>
      </c>
      <c r="EG176">
        <f t="shared" si="149"/>
        <v>-0.17783311705476346</v>
      </c>
      <c r="EH176">
        <f t="shared" si="149"/>
        <v>-0.12245572874988864</v>
      </c>
      <c r="EI176">
        <f t="shared" si="149"/>
        <v>-7.5662801297922577E-2</v>
      </c>
      <c r="EJ176">
        <f t="shared" si="149"/>
        <v>-3.7921874162279656E-2</v>
      </c>
      <c r="EK176">
        <f t="shared" si="149"/>
        <v>-9.6100422114084871E-3</v>
      </c>
      <c r="EL176">
        <f t="shared" si="147"/>
        <v>8.9898120884859267E-3</v>
      </c>
      <c r="EM176">
        <f t="shared" si="147"/>
        <v>1.7691845141533213E-2</v>
      </c>
      <c r="EN176">
        <f t="shared" si="147"/>
        <v>1.6409109109977282E-2</v>
      </c>
      <c r="EO176">
        <f t="shared" si="147"/>
        <v>5.1544206682289095E-3</v>
      </c>
      <c r="EP176">
        <f t="shared" si="147"/>
        <v>-1.5959767057106999E-2</v>
      </c>
      <c r="EQ176">
        <f t="shared" si="147"/>
        <v>-4.672248808170143E-2</v>
      </c>
      <c r="ER176">
        <f t="shared" si="147"/>
        <v>-8.6826371465880237E-2</v>
      </c>
      <c r="ES176">
        <f t="shared" si="147"/>
        <v>-0.13587071246345017</v>
      </c>
      <c r="ET176">
        <f t="shared" si="147"/>
        <v>-0.19336547623106815</v>
      </c>
      <c r="EU176">
        <f t="shared" si="143"/>
        <v>-0.2587361940944084</v>
      </c>
      <c r="EV176">
        <f t="shared" si="141"/>
        <v>-0.3313297034492676</v>
      </c>
      <c r="EW176">
        <f t="shared" si="141"/>
        <v>-0.41042067394639581</v>
      </c>
      <c r="EX176">
        <f t="shared" si="139"/>
        <v>-0.49521885475258476</v>
      </c>
      <c r="EY176">
        <f t="shared" si="139"/>
        <v>-0.58487697047577236</v>
      </c>
      <c r="EZ176">
        <f t="shared" si="139"/>
        <v>-0.67849918686068222</v>
      </c>
      <c r="FA176">
        <f t="shared" si="139"/>
        <v>-0.7751500616685878</v>
      </c>
      <c r="FB176">
        <f t="shared" si="139"/>
        <v>-0.87386389130694031</v>
      </c>
      <c r="FC176">
        <f t="shared" si="139"/>
        <v>-0.97365435982044712</v>
      </c>
      <c r="FD176">
        <f t="shared" si="139"/>
        <v>-1.0735243938340662</v>
      </c>
      <c r="FE176">
        <f t="shared" si="139"/>
        <v>-1.1724761249805737</v>
      </c>
      <c r="FF176">
        <f t="shared" si="139"/>
        <v>-1.2695208602714496</v>
      </c>
      <c r="FG176">
        <f t="shared" si="139"/>
        <v>-1.3636889607903935</v>
      </c>
      <c r="FH176">
        <f t="shared" si="139"/>
        <v>-1.4540395300048505</v>
      </c>
      <c r="FI176">
        <f t="shared" ref="FI176:FX197" si="156">SIN(FI$16)+COS($A176)</f>
        <v>-1.5396698148931638</v>
      </c>
      <c r="FJ176">
        <f t="shared" si="156"/>
        <v>-1.6197242259543319</v>
      </c>
      <c r="FK176">
        <f t="shared" si="156"/>
        <v>-1.6934028859755075</v>
      </c>
      <c r="FL176">
        <f t="shared" si="156"/>
        <v>-1.7599696221406829</v>
      </c>
      <c r="FM176">
        <f t="shared" si="156"/>
        <v>-1.8187593216261311</v>
      </c>
      <c r="FN176">
        <f t="shared" si="156"/>
        <v>-1.869184577187889</v>
      </c>
      <c r="FO176">
        <f t="shared" si="156"/>
        <v>-1.9107415563407528</v>
      </c>
      <c r="FP176">
        <f t="shared" si="156"/>
        <v>-1.9430150354859412</v>
      </c>
      <c r="FQ176">
        <f t="shared" si="156"/>
        <v>-1.9656825486880278</v>
      </c>
      <c r="FR176">
        <f t="shared" si="156"/>
        <v>-1.9785176096479806</v>
      </c>
      <c r="FS176">
        <f t="shared" si="156"/>
        <v>-1.9813919746793955</v>
      </c>
      <c r="FT176">
        <f t="shared" si="156"/>
        <v>-1.9742769240770177</v>
      </c>
      <c r="FU176">
        <f t="shared" si="156"/>
        <v>-1.9572435490745419</v>
      </c>
      <c r="FV176">
        <f t="shared" si="156"/>
        <v>-1.9304620415245084</v>
      </c>
      <c r="FW176">
        <f t="shared" si="156"/>
        <v>-1.8941999933975691</v>
      </c>
      <c r="FX176">
        <f t="shared" si="156"/>
        <v>-1.8488197230919656</v>
      </c>
      <c r="FY176">
        <f t="shared" si="155"/>
        <v>-1.7947746552678729</v>
      </c>
      <c r="FZ176">
        <f t="shared" si="145"/>
        <v>-1.7326047903780606</v>
      </c>
      <c r="GA176">
        <f t="shared" si="145"/>
        <v>-1.6629313091618845</v>
      </c>
      <c r="GB176">
        <f t="shared" si="145"/>
        <v>-1.5864503660126685</v>
      </c>
      <c r="GC176">
        <f t="shared" si="145"/>
        <v>-1.503926133233116</v>
      </c>
      <c r="GD176">
        <f t="shared" si="145"/>
        <v>-1.4161831656782811</v>
      </c>
      <c r="GE176">
        <f t="shared" si="145"/>
        <v>-1.3240981620759968</v>
      </c>
      <c r="GF176">
        <f t="shared" si="145"/>
        <v>-1.2285912053430053</v>
      </c>
      <c r="GG176">
        <f t="shared" si="145"/>
        <v>-1.1306165694205832</v>
      </c>
      <c r="GH176">
        <f t="shared" si="145"/>
        <v>-1.0311531844847519</v>
      </c>
      <c r="GI176">
        <f t="shared" si="145"/>
        <v>-0.93119485579957317</v>
      </c>
      <c r="GJ176">
        <f t="shared" si="145"/>
        <v>-0.83174033394343205</v>
      </c>
      <c r="GK176">
        <f t="shared" si="145"/>
        <v>-0.73378333562342457</v>
      </c>
      <c r="GL176">
        <f t="shared" si="145"/>
        <v>-0.63830261478648898</v>
      </c>
      <c r="GM176">
        <f t="shared" si="153"/>
        <v>-0.54625218323349123</v>
      </c>
      <c r="GN176">
        <f t="shared" si="153"/>
        <v>-0.458551778448688</v>
      </c>
      <c r="GO176">
        <f t="shared" si="153"/>
        <v>-0.37607767388678337</v>
      </c>
      <c r="GP176">
        <f t="shared" si="153"/>
        <v>-0.29965392353824882</v>
      </c>
      <c r="GQ176">
        <f t="shared" si="153"/>
        <v>-0.23004412825423615</v>
      </c>
      <c r="GR176">
        <f t="shared" si="153"/>
        <v>-0.16794380609927906</v>
      </c>
      <c r="GS176">
        <f t="shared" si="153"/>
        <v>-0.11397344296471712</v>
      </c>
      <c r="GT176">
        <f t="shared" si="153"/>
        <v>-6.8672292878756758E-2</v>
      </c>
    </row>
    <row r="177" spans="1:202" x14ac:dyDescent="0.25">
      <c r="A177">
        <v>16</v>
      </c>
      <c r="B177">
        <f t="shared" si="148"/>
        <v>-0.95765948032338466</v>
      </c>
      <c r="C177">
        <f t="shared" si="148"/>
        <v>-0.85782606367655645</v>
      </c>
      <c r="D177">
        <f t="shared" si="148"/>
        <v>-0.75899014952832344</v>
      </c>
      <c r="E177">
        <f t="shared" si="148"/>
        <v>-0.66213927366204506</v>
      </c>
      <c r="F177">
        <f t="shared" si="148"/>
        <v>-0.56824113801473408</v>
      </c>
      <c r="G177">
        <f t="shared" si="148"/>
        <v>-0.47823394171918165</v>
      </c>
      <c r="H177">
        <f t="shared" si="148"/>
        <v>-0.39301700692834929</v>
      </c>
      <c r="I177">
        <f t="shared" si="148"/>
        <v>-0.31344179308569364</v>
      </c>
      <c r="J177">
        <f t="shared" si="148"/>
        <v>-0.24030338942386187</v>
      </c>
      <c r="K177">
        <f t="shared" si="148"/>
        <v>-0.17433257069590125</v>
      </c>
      <c r="L177">
        <f t="shared" si="148"/>
        <v>-0.11618849551548815</v>
      </c>
      <c r="M177">
        <f t="shared" si="148"/>
        <v>-6.6452120261949243E-2</v>
      </c>
      <c r="N177">
        <f t="shared" si="148"/>
        <v>-2.5620394356158371E-2</v>
      </c>
      <c r="O177">
        <f t="shared" si="148"/>
        <v>5.8987050938082985E-3</v>
      </c>
      <c r="P177">
        <f t="shared" si="148"/>
        <v>2.7790249665075484E-2</v>
      </c>
      <c r="Q177">
        <f t="shared" si="148"/>
        <v>3.9835506280669786E-2</v>
      </c>
      <c r="R177">
        <f t="shared" si="146"/>
        <v>4.191412271812045E-2</v>
      </c>
      <c r="S177">
        <f t="shared" si="146"/>
        <v>3.4005330129083911E-2</v>
      </c>
      <c r="T177">
        <f t="shared" si="146"/>
        <v>1.6188150554810488E-2</v>
      </c>
      <c r="U177">
        <f t="shared" si="146"/>
        <v>-1.1359392635970189E-2</v>
      </c>
      <c r="V177">
        <f t="shared" si="146"/>
        <v>-4.836205349770295E-2</v>
      </c>
      <c r="W177">
        <f t="shared" si="146"/>
        <v>-9.4450113674510949E-2</v>
      </c>
      <c r="X177">
        <f t="shared" si="146"/>
        <v>-0.14916307650379457</v>
      </c>
      <c r="Y177">
        <f t="shared" si="146"/>
        <v>-0.2119542681466644</v>
      </c>
      <c r="Z177">
        <f t="shared" si="146"/>
        <v>-0.28219629977223371</v>
      </c>
      <c r="AA177">
        <f t="shared" si="146"/>
        <v>-0.35918733621942811</v>
      </c>
      <c r="AB177">
        <f t="shared" si="146"/>
        <v>-0.4421581085019205</v>
      </c>
      <c r="AC177">
        <f t="shared" si="146"/>
        <v>-0.53027960008955488</v>
      </c>
      <c r="AD177">
        <f t="shared" si="146"/>
        <v>-0.62267133016747955</v>
      </c>
      <c r="AE177">
        <f t="shared" si="146"/>
        <v>-0.71841015110940221</v>
      </c>
      <c r="AF177">
        <f t="shared" si="146"/>
        <v>-0.81653947226351742</v>
      </c>
      <c r="AG177">
        <f t="shared" si="151"/>
        <v>-0.91607881789009415</v>
      </c>
      <c r="AH177">
        <f t="shared" si="151"/>
        <v>-1.0160336237509648</v>
      </c>
      <c r="AI177">
        <f t="shared" si="151"/>
        <v>-1.1154051744666329</v>
      </c>
      <c r="AJ177">
        <f t="shared" si="151"/>
        <v>-1.2132005823502159</v>
      </c>
      <c r="AK177">
        <f t="shared" si="151"/>
        <v>-1.3084427080130046</v>
      </c>
      <c r="AL177">
        <f t="shared" si="151"/>
        <v>-1.4001799236182371</v>
      </c>
      <c r="AM177">
        <f t="shared" si="151"/>
        <v>-1.487495621231878</v>
      </c>
      <c r="AN177">
        <f t="shared" si="151"/>
        <v>-1.5695173712661035</v>
      </c>
      <c r="AO177">
        <f t="shared" si="151"/>
        <v>-1.6454256395073585</v>
      </c>
      <c r="AP177">
        <f t="shared" si="151"/>
        <v>-1.7144619756313129</v>
      </c>
      <c r="AQ177">
        <f t="shared" si="151"/>
        <v>-1.7759365913877949</v>
      </c>
      <c r="AR177">
        <f t="shared" si="151"/>
        <v>-1.8292352527369728</v>
      </c>
      <c r="AS177">
        <f t="shared" si="151"/>
        <v>-1.8738254170728394</v>
      </c>
      <c r="AT177">
        <f t="shared" si="151"/>
        <v>-1.9092615542129008</v>
      </c>
      <c r="AU177">
        <f t="shared" si="151"/>
        <v>-1.9351895979884817</v>
      </c>
      <c r="AV177">
        <f t="shared" si="151"/>
        <v>-1.951350483956849</v>
      </c>
      <c r="AW177">
        <f t="shared" si="150"/>
        <v>-1.9575827378874855</v>
      </c>
      <c r="AX177">
        <f t="shared" si="150"/>
        <v>-1.9538240891592253</v>
      </c>
      <c r="AY177">
        <f t="shared" si="150"/>
        <v>-1.9401120929477171</v>
      </c>
      <c r="AZ177">
        <f t="shared" si="150"/>
        <v>-1.9165837549865232</v>
      </c>
      <c r="BA177">
        <f t="shared" si="150"/>
        <v>-1.8834741626511171</v>
      </c>
      <c r="BB177">
        <f t="shared" si="150"/>
        <v>-1.8411141360435379</v>
      </c>
      <c r="BC177">
        <f t="shared" si="150"/>
        <v>-1.789926922547286</v>
      </c>
      <c r="BD177">
        <f t="shared" si="150"/>
        <v>-1.7304239678793718</v>
      </c>
      <c r="BE177">
        <f t="shared" si="150"/>
        <v>-1.6631998058937767</v>
      </c>
      <c r="BF177">
        <f t="shared" si="150"/>
        <v>-1.5889261181957064</v>
      </c>
      <c r="BG177">
        <f t="shared" si="150"/>
        <v>-1.5083450229210222</v>
      </c>
      <c r="BH177">
        <f t="shared" si="150"/>
        <v>-1.422261659737142</v>
      </c>
      <c r="BI177">
        <f t="shared" si="150"/>
        <v>-1.3315361451536207</v>
      </c>
      <c r="BJ177">
        <f t="shared" si="150"/>
        <v>-1.2370749785223105</v>
      </c>
      <c r="BK177">
        <f t="shared" si="150"/>
        <v>-1.1398219845954805</v>
      </c>
      <c r="BL177">
        <f t="shared" si="154"/>
        <v>-1.0407488831408811</v>
      </c>
      <c r="BM177">
        <f t="shared" si="154"/>
        <v>-0.94084557983903494</v>
      </c>
      <c r="BN177">
        <f t="shared" si="154"/>
        <v>-0.84111027547289097</v>
      </c>
      <c r="BO177">
        <f t="shared" si="154"/>
        <v>-0.74253949223556914</v>
      </c>
      <c r="BP177">
        <f t="shared" si="154"/>
        <v>-0.64611811681000675</v>
      </c>
      <c r="BQ177">
        <f t="shared" si="154"/>
        <v>-0.55280955970678636</v>
      </c>
      <c r="BR177">
        <f t="shared" si="154"/>
        <v>-0.4635461291847765</v>
      </c>
      <c r="BS177">
        <f t="shared" si="154"/>
        <v>-0.37921971593518455</v>
      </c>
      <c r="BT177">
        <f t="shared" si="154"/>
        <v>-0.3006728816045956</v>
      </c>
      <c r="BU177">
        <f t="shared" si="154"/>
        <v>-0.22869044019750873</v>
      </c>
      <c r="BV177">
        <f t="shared" si="154"/>
        <v>-0.16399161647423155</v>
      </c>
      <c r="BW177">
        <f t="shared" si="154"/>
        <v>-0.10722285969482026</v>
      </c>
      <c r="BX177">
        <f t="shared" si="154"/>
        <v>-5.8951384511757743E-2</v>
      </c>
      <c r="BY177">
        <f t="shared" si="154"/>
        <v>-1.9659503548645763E-2</v>
      </c>
      <c r="BZ177">
        <f t="shared" si="154"/>
        <v>1.0260191708101662E-2</v>
      </c>
      <c r="CA177">
        <f t="shared" si="154"/>
        <v>3.0508753553615708E-2</v>
      </c>
      <c r="CB177">
        <f t="shared" si="152"/>
        <v>4.0883865051220325E-2</v>
      </c>
      <c r="CC177">
        <f t="shared" si="152"/>
        <v>4.1281861516387353E-2</v>
      </c>
      <c r="CD177">
        <f t="shared" si="152"/>
        <v>3.1698766299997128E-2</v>
      </c>
      <c r="CE177">
        <f t="shared" si="152"/>
        <v>1.2230330521701638E-2</v>
      </c>
      <c r="CF177">
        <f t="shared" si="152"/>
        <v>-1.6928923643611538E-2</v>
      </c>
      <c r="CG177">
        <f t="shared" si="152"/>
        <v>-5.5487646567091375E-2</v>
      </c>
      <c r="CH177">
        <f t="shared" si="152"/>
        <v>-0.10306057223510423</v>
      </c>
      <c r="CI177">
        <f t="shared" si="152"/>
        <v>-0.1591723676998944</v>
      </c>
      <c r="CJ177">
        <f t="shared" si="152"/>
        <v>-0.22326238244927132</v>
      </c>
      <c r="CK177">
        <f t="shared" si="152"/>
        <v>-0.29469025024120132</v>
      </c>
      <c r="CL177">
        <f t="shared" si="152"/>
        <v>-0.37274228743162297</v>
      </c>
      <c r="CM177">
        <f t="shared" si="152"/>
        <v>-0.45663862386550003</v>
      </c>
      <c r="CN177">
        <f t="shared" si="152"/>
        <v>-0.54554099508162812</v>
      </c>
      <c r="CO177">
        <f t="shared" si="152"/>
        <v>-0.63856111797403248</v>
      </c>
      <c r="CP177">
        <f t="shared" si="152"/>
        <v>-0.73476956622313705</v>
      </c>
      <c r="CQ177">
        <f t="shared" si="142"/>
        <v>-0.83320505681632295</v>
      </c>
      <c r="CR177">
        <f t="shared" si="142"/>
        <v>-0.9328840548700269</v>
      </c>
      <c r="CS177">
        <f t="shared" si="142"/>
        <v>-1.032810600785194</v>
      </c>
      <c r="CT177">
        <f t="shared" si="142"/>
        <v>-1.1319862615463643</v>
      </c>
      <c r="CU177">
        <f t="shared" si="142"/>
        <v>-1.2294201067343271</v>
      </c>
      <c r="CV177">
        <f t="shared" si="142"/>
        <v>-1.3241386095753129</v>
      </c>
      <c r="CW177">
        <f t="shared" si="142"/>
        <v>-1.415195374098706</v>
      </c>
      <c r="CX177">
        <f t="shared" si="142"/>
        <v>-1.5016805912127544</v>
      </c>
      <c r="CY177">
        <f t="shared" si="142"/>
        <v>-1.5827301292162668</v>
      </c>
      <c r="CZ177">
        <f t="shared" si="142"/>
        <v>-1.6575341679169271</v>
      </c>
      <c r="DA177">
        <f t="shared" si="142"/>
        <v>-1.7253452900869672</v>
      </c>
      <c r="DB177">
        <f t="shared" si="142"/>
        <v>-1.7854859494090385</v>
      </c>
      <c r="DC177">
        <f t="shared" si="142"/>
        <v>-1.8373552402950546</v>
      </c>
      <c r="DD177">
        <f t="shared" si="142"/>
        <v>-1.8804349019361912</v>
      </c>
      <c r="DE177">
        <f t="shared" si="142"/>
        <v>-1.9142944965935724</v>
      </c>
      <c r="DF177">
        <f t="shared" ref="DF177:DU192" si="157">SIN(DF$16)+COS($A177)</f>
        <v>-1.9385957103898761</v>
      </c>
      <c r="DG177">
        <f t="shared" si="157"/>
        <v>-1.9530957336297621</v>
      </c>
      <c r="DH177">
        <f t="shared" si="157"/>
        <v>-1.9576496868740882</v>
      </c>
      <c r="DI177">
        <f t="shared" si="157"/>
        <v>-1.9522120685273738</v>
      </c>
      <c r="DJ177">
        <f t="shared" si="157"/>
        <v>-1.9368372094747022</v>
      </c>
      <c r="DK177">
        <f t="shared" si="157"/>
        <v>-1.9116787302254736</v>
      </c>
      <c r="DL177">
        <f t="shared" si="157"/>
        <v>-1.8769880059880604</v>
      </c>
      <c r="DM177">
        <f t="shared" si="157"/>
        <v>-1.8331116550118132</v>
      </c>
      <c r="DN177">
        <f t="shared" si="157"/>
        <v>-1.7804880752920935</v>
      </c>
      <c r="DO177">
        <f t="shared" si="157"/>
        <v>-1.7196430642424181</v>
      </c>
      <c r="DP177">
        <f t="shared" si="157"/>
        <v>-1.651184565100507</v>
      </c>
      <c r="DQ177">
        <f t="shared" si="157"/>
        <v>-1.575796592560418</v>
      </c>
      <c r="DR177">
        <f t="shared" si="157"/>
        <v>-1.4942323983238195</v>
      </c>
      <c r="DS177">
        <f t="shared" si="157"/>
        <v>-1.4073069448579862</v>
      </c>
      <c r="DT177">
        <f t="shared" si="157"/>
        <v>-1.3158887625602134</v>
      </c>
      <c r="DU177">
        <f t="shared" si="157"/>
        <v>-1.2208912716891855</v>
      </c>
      <c r="DV177">
        <f t="shared" si="149"/>
        <v>-1.123263655771694</v>
      </c>
      <c r="DW177">
        <f t="shared" si="149"/>
        <v>-1.0239813776745854</v>
      </c>
      <c r="DX177">
        <f t="shared" si="149"/>
        <v>-0.92403643310224792</v>
      </c>
      <c r="DY177">
        <f t="shared" si="149"/>
        <v>-0.8244274389034425</v>
      </c>
      <c r="DZ177">
        <f t="shared" si="149"/>
        <v>-0.72614965522184571</v>
      </c>
      <c r="EA177">
        <f t="shared" si="149"/>
        <v>-0.63018504118569163</v>
      </c>
      <c r="EB177">
        <f t="shared" si="149"/>
        <v>-0.53749244349674374</v>
      </c>
      <c r="EC177">
        <f t="shared" si="149"/>
        <v>-0.44899801595101096</v>
      </c>
      <c r="ED177">
        <f t="shared" si="149"/>
        <v>-0.36558596561616163</v>
      </c>
      <c r="EE177">
        <f t="shared" si="149"/>
        <v>-0.2880897181267823</v>
      </c>
      <c r="EF177">
        <f t="shared" si="149"/>
        <v>-0.21728359037093603</v>
      </c>
      <c r="EG177">
        <f t="shared" si="149"/>
        <v>-0.15387505377176369</v>
      </c>
      <c r="EH177">
        <f t="shared" si="149"/>
        <v>-9.8497665466888873E-2</v>
      </c>
      <c r="EI177">
        <f t="shared" si="149"/>
        <v>-5.1704738014922813E-2</v>
      </c>
      <c r="EJ177">
        <f t="shared" si="149"/>
        <v>-1.3963810879279892E-2</v>
      </c>
      <c r="EK177">
        <f t="shared" si="149"/>
        <v>1.4348021071591277E-2</v>
      </c>
      <c r="EL177">
        <f t="shared" si="147"/>
        <v>3.2947875371485691E-2</v>
      </c>
      <c r="EM177">
        <f t="shared" si="147"/>
        <v>4.1649908424532978E-2</v>
      </c>
      <c r="EN177">
        <f t="shared" si="147"/>
        <v>4.0367172392977047E-2</v>
      </c>
      <c r="EO177">
        <f t="shared" si="147"/>
        <v>2.9112483951228674E-2</v>
      </c>
      <c r="EP177">
        <f t="shared" si="147"/>
        <v>7.9982962258927648E-3</v>
      </c>
      <c r="EQ177">
        <f t="shared" si="147"/>
        <v>-2.2764424798701666E-2</v>
      </c>
      <c r="ER177">
        <f t="shared" si="147"/>
        <v>-6.2868308182880472E-2</v>
      </c>
      <c r="ES177">
        <f t="shared" si="147"/>
        <v>-0.11191264918045041</v>
      </c>
      <c r="ET177">
        <f t="shared" si="147"/>
        <v>-0.16940741294806838</v>
      </c>
      <c r="EU177">
        <f t="shared" si="143"/>
        <v>-0.23477813081140864</v>
      </c>
      <c r="EV177">
        <f t="shared" si="141"/>
        <v>-0.30737164016626783</v>
      </c>
      <c r="EW177">
        <f t="shared" si="141"/>
        <v>-0.38646261066339604</v>
      </c>
      <c r="EX177">
        <f t="shared" si="139"/>
        <v>-0.47126079146958499</v>
      </c>
      <c r="EY177">
        <f t="shared" si="139"/>
        <v>-0.5609189071927726</v>
      </c>
      <c r="EZ177">
        <f t="shared" si="139"/>
        <v>-0.65454112357768235</v>
      </c>
      <c r="FA177">
        <f t="shared" si="139"/>
        <v>-0.75119199838558803</v>
      </c>
      <c r="FB177">
        <f t="shared" si="139"/>
        <v>-0.84990582802394066</v>
      </c>
      <c r="FC177">
        <f t="shared" si="139"/>
        <v>-0.94969629653744736</v>
      </c>
      <c r="FD177">
        <f t="shared" si="139"/>
        <v>-1.0495663305510663</v>
      </c>
      <c r="FE177">
        <f t="shared" si="139"/>
        <v>-1.1485180616975741</v>
      </c>
      <c r="FF177">
        <f t="shared" si="139"/>
        <v>-1.24556279698845</v>
      </c>
      <c r="FG177">
        <f t="shared" si="139"/>
        <v>-1.3397308975073938</v>
      </c>
      <c r="FH177">
        <f t="shared" si="139"/>
        <v>-1.4300814667218509</v>
      </c>
      <c r="FI177">
        <f t="shared" si="156"/>
        <v>-1.5157117516101639</v>
      </c>
      <c r="FJ177">
        <f t="shared" si="156"/>
        <v>-1.5957661626713322</v>
      </c>
      <c r="FK177">
        <f t="shared" si="156"/>
        <v>-1.6694448226925078</v>
      </c>
      <c r="FL177">
        <f t="shared" si="156"/>
        <v>-1.7360115588576832</v>
      </c>
      <c r="FM177">
        <f t="shared" si="156"/>
        <v>-1.7948012583431314</v>
      </c>
      <c r="FN177">
        <f t="shared" si="156"/>
        <v>-1.8452265139048891</v>
      </c>
      <c r="FO177">
        <f t="shared" si="156"/>
        <v>-1.8867834930577532</v>
      </c>
      <c r="FP177">
        <f t="shared" si="156"/>
        <v>-1.9190569722029416</v>
      </c>
      <c r="FQ177">
        <f t="shared" si="156"/>
        <v>-1.941724485405028</v>
      </c>
      <c r="FR177">
        <f t="shared" si="156"/>
        <v>-1.9545595463649807</v>
      </c>
      <c r="FS177">
        <f t="shared" si="156"/>
        <v>-1.9574339113963957</v>
      </c>
      <c r="FT177">
        <f t="shared" si="156"/>
        <v>-1.9503188607940178</v>
      </c>
      <c r="FU177">
        <f t="shared" si="156"/>
        <v>-1.9332854857915422</v>
      </c>
      <c r="FV177">
        <f t="shared" si="156"/>
        <v>-1.9065039782415085</v>
      </c>
      <c r="FW177">
        <f t="shared" si="156"/>
        <v>-1.8702419301145692</v>
      </c>
      <c r="FX177">
        <f t="shared" si="156"/>
        <v>-1.824861659808966</v>
      </c>
      <c r="FY177">
        <f t="shared" si="155"/>
        <v>-1.7708165919848731</v>
      </c>
      <c r="FZ177">
        <f t="shared" si="145"/>
        <v>-1.7086467270950607</v>
      </c>
      <c r="GA177">
        <f t="shared" si="145"/>
        <v>-1.6389732458788846</v>
      </c>
      <c r="GB177">
        <f t="shared" si="145"/>
        <v>-1.5624923027296687</v>
      </c>
      <c r="GC177">
        <f t="shared" si="145"/>
        <v>-1.4799680699501163</v>
      </c>
      <c r="GD177">
        <f t="shared" si="145"/>
        <v>-1.3922251023952814</v>
      </c>
      <c r="GE177">
        <f t="shared" si="145"/>
        <v>-1.3001400987929972</v>
      </c>
      <c r="GF177">
        <f t="shared" si="145"/>
        <v>-1.2046331420600056</v>
      </c>
      <c r="GG177">
        <f t="shared" si="145"/>
        <v>-1.1066585061375835</v>
      </c>
      <c r="GH177">
        <f t="shared" si="145"/>
        <v>-1.007195121201752</v>
      </c>
      <c r="GI177">
        <f t="shared" si="145"/>
        <v>-0.90723679251657341</v>
      </c>
      <c r="GJ177">
        <f t="shared" si="145"/>
        <v>-0.80778227066043229</v>
      </c>
      <c r="GK177">
        <f t="shared" si="145"/>
        <v>-0.70982527234042481</v>
      </c>
      <c r="GL177">
        <f t="shared" si="145"/>
        <v>-0.61434455150348932</v>
      </c>
      <c r="GM177">
        <f t="shared" si="153"/>
        <v>-0.52229411995049146</v>
      </c>
      <c r="GN177">
        <f t="shared" si="153"/>
        <v>-0.43459371516568823</v>
      </c>
      <c r="GO177">
        <f t="shared" si="153"/>
        <v>-0.35211961060378361</v>
      </c>
      <c r="GP177">
        <f t="shared" si="153"/>
        <v>-0.27569586025524906</v>
      </c>
      <c r="GQ177">
        <f t="shared" si="153"/>
        <v>-0.20608606497123638</v>
      </c>
      <c r="GR177">
        <f t="shared" si="153"/>
        <v>-0.14398574281627929</v>
      </c>
      <c r="GS177">
        <f t="shared" si="153"/>
        <v>-9.0015379681717356E-2</v>
      </c>
      <c r="GT177">
        <f t="shared" si="153"/>
        <v>-4.4714229595756994E-2</v>
      </c>
    </row>
    <row r="178" spans="1:202" x14ac:dyDescent="0.25">
      <c r="A178">
        <v>16.100000000000001</v>
      </c>
      <c r="B178">
        <f t="shared" si="148"/>
        <v>-0.92413280007312959</v>
      </c>
      <c r="C178">
        <f t="shared" si="148"/>
        <v>-0.82429938342630149</v>
      </c>
      <c r="D178">
        <f t="shared" si="148"/>
        <v>-0.72546346927806837</v>
      </c>
      <c r="E178">
        <f t="shared" si="148"/>
        <v>-0.6286125934117901</v>
      </c>
      <c r="F178">
        <f t="shared" si="148"/>
        <v>-0.53471445776447912</v>
      </c>
      <c r="G178">
        <f t="shared" si="148"/>
        <v>-0.44470726146892658</v>
      </c>
      <c r="H178">
        <f t="shared" si="148"/>
        <v>-0.35949032667809422</v>
      </c>
      <c r="I178">
        <f t="shared" si="148"/>
        <v>-0.27991511283543857</v>
      </c>
      <c r="J178">
        <f t="shared" si="148"/>
        <v>-0.2067767091736068</v>
      </c>
      <c r="K178">
        <f t="shared" si="148"/>
        <v>-0.14080589044564618</v>
      </c>
      <c r="L178">
        <f t="shared" si="148"/>
        <v>-8.2661815265233085E-2</v>
      </c>
      <c r="M178">
        <f t="shared" si="148"/>
        <v>-3.2925440011694174E-2</v>
      </c>
      <c r="N178">
        <f t="shared" si="148"/>
        <v>7.9062858940966985E-3</v>
      </c>
      <c r="O178">
        <f t="shared" si="148"/>
        <v>3.9425385344063368E-2</v>
      </c>
      <c r="P178">
        <f t="shared" si="148"/>
        <v>6.1316929915330554E-2</v>
      </c>
      <c r="Q178">
        <f t="shared" si="148"/>
        <v>7.3362186530924856E-2</v>
      </c>
      <c r="R178">
        <f t="shared" si="146"/>
        <v>7.544080296837552E-2</v>
      </c>
      <c r="S178">
        <f t="shared" si="146"/>
        <v>6.753201037933898E-2</v>
      </c>
      <c r="T178">
        <f t="shared" si="146"/>
        <v>4.9714830805065557E-2</v>
      </c>
      <c r="U178">
        <f t="shared" si="146"/>
        <v>2.2167287614284881E-2</v>
      </c>
      <c r="V178">
        <f t="shared" si="146"/>
        <v>-1.4835373247447881E-2</v>
      </c>
      <c r="W178">
        <f t="shared" si="146"/>
        <v>-6.0923433424255879E-2</v>
      </c>
      <c r="X178">
        <f t="shared" si="146"/>
        <v>-0.1156363962535395</v>
      </c>
      <c r="Y178">
        <f t="shared" si="146"/>
        <v>-0.17842758789640933</v>
      </c>
      <c r="Z178">
        <f t="shared" si="146"/>
        <v>-0.24866961952197864</v>
      </c>
      <c r="AA178">
        <f t="shared" si="146"/>
        <v>-0.32566065596917304</v>
      </c>
      <c r="AB178">
        <f t="shared" si="146"/>
        <v>-0.40863142825166543</v>
      </c>
      <c r="AC178">
        <f t="shared" si="146"/>
        <v>-0.49675291983929981</v>
      </c>
      <c r="AD178">
        <f t="shared" si="146"/>
        <v>-0.58914464991722448</v>
      </c>
      <c r="AE178">
        <f t="shared" si="146"/>
        <v>-0.68488347085914714</v>
      </c>
      <c r="AF178">
        <f t="shared" si="146"/>
        <v>-0.78301279201326235</v>
      </c>
      <c r="AG178">
        <f t="shared" si="151"/>
        <v>-0.88255213763983908</v>
      </c>
      <c r="AH178">
        <f t="shared" si="151"/>
        <v>-0.98250694350070966</v>
      </c>
      <c r="AI178">
        <f t="shared" si="151"/>
        <v>-1.0818784942163777</v>
      </c>
      <c r="AJ178">
        <f t="shared" si="151"/>
        <v>-1.1796739020999607</v>
      </c>
      <c r="AK178">
        <f t="shared" si="151"/>
        <v>-1.2749160277627494</v>
      </c>
      <c r="AL178">
        <f t="shared" si="151"/>
        <v>-1.3666532433679821</v>
      </c>
      <c r="AM178">
        <f t="shared" si="151"/>
        <v>-1.453968940981623</v>
      </c>
      <c r="AN178">
        <f t="shared" si="151"/>
        <v>-1.5359906910158485</v>
      </c>
      <c r="AO178">
        <f t="shared" si="151"/>
        <v>-1.6118989592571034</v>
      </c>
      <c r="AP178">
        <f t="shared" si="151"/>
        <v>-1.6809352953810577</v>
      </c>
      <c r="AQ178">
        <f t="shared" si="151"/>
        <v>-1.74240991113754</v>
      </c>
      <c r="AR178">
        <f t="shared" si="151"/>
        <v>-1.7957085724867179</v>
      </c>
      <c r="AS178">
        <f t="shared" si="151"/>
        <v>-1.8402987368225845</v>
      </c>
      <c r="AT178">
        <f t="shared" si="151"/>
        <v>-1.8757348739626456</v>
      </c>
      <c r="AU178">
        <f t="shared" si="151"/>
        <v>-1.9016629177382267</v>
      </c>
      <c r="AV178">
        <f t="shared" si="151"/>
        <v>-1.917823803706594</v>
      </c>
      <c r="AW178">
        <f t="shared" si="150"/>
        <v>-1.9240560576372303</v>
      </c>
      <c r="AX178">
        <f t="shared" si="150"/>
        <v>-1.9202974089089704</v>
      </c>
      <c r="AY178">
        <f t="shared" si="150"/>
        <v>-1.9065854126974622</v>
      </c>
      <c r="AZ178">
        <f t="shared" si="150"/>
        <v>-1.883057074736268</v>
      </c>
      <c r="BA178">
        <f t="shared" si="150"/>
        <v>-1.8499474824008622</v>
      </c>
      <c r="BB178">
        <f t="shared" si="150"/>
        <v>-1.8075874557932827</v>
      </c>
      <c r="BC178">
        <f t="shared" si="150"/>
        <v>-1.7564002422970308</v>
      </c>
      <c r="BD178">
        <f t="shared" si="150"/>
        <v>-1.6968972876291168</v>
      </c>
      <c r="BE178">
        <f t="shared" si="150"/>
        <v>-1.6296731256435215</v>
      </c>
      <c r="BF178">
        <f t="shared" si="150"/>
        <v>-1.5553994379454512</v>
      </c>
      <c r="BG178">
        <f t="shared" si="150"/>
        <v>-1.4748183426707673</v>
      </c>
      <c r="BH178">
        <f t="shared" si="150"/>
        <v>-1.3887349794868871</v>
      </c>
      <c r="BI178">
        <f t="shared" si="150"/>
        <v>-1.2980094649033656</v>
      </c>
      <c r="BJ178">
        <f t="shared" si="150"/>
        <v>-1.2035482982720556</v>
      </c>
      <c r="BK178">
        <f t="shared" si="150"/>
        <v>-1.1062953043452255</v>
      </c>
      <c r="BL178">
        <f t="shared" si="154"/>
        <v>-1.0072222028906259</v>
      </c>
      <c r="BM178">
        <f t="shared" si="154"/>
        <v>-0.90731889958877987</v>
      </c>
      <c r="BN178">
        <f t="shared" si="154"/>
        <v>-0.80758359522263601</v>
      </c>
      <c r="BO178">
        <f t="shared" si="154"/>
        <v>-0.70901281198531407</v>
      </c>
      <c r="BP178">
        <f t="shared" si="154"/>
        <v>-0.61259143655975179</v>
      </c>
      <c r="BQ178">
        <f t="shared" si="154"/>
        <v>-0.51928287945653129</v>
      </c>
      <c r="BR178">
        <f t="shared" si="154"/>
        <v>-0.43001944893452143</v>
      </c>
      <c r="BS178">
        <f t="shared" si="154"/>
        <v>-0.34569303568492948</v>
      </c>
      <c r="BT178">
        <f t="shared" si="154"/>
        <v>-0.26714620135434053</v>
      </c>
      <c r="BU178">
        <f t="shared" si="154"/>
        <v>-0.19516375994725366</v>
      </c>
      <c r="BV178">
        <f t="shared" si="154"/>
        <v>-0.13046493622397648</v>
      </c>
      <c r="BW178">
        <f t="shared" si="154"/>
        <v>-7.3696179444565191E-2</v>
      </c>
      <c r="BX178">
        <f t="shared" si="154"/>
        <v>-2.5424704261502673E-2</v>
      </c>
      <c r="BY178">
        <f t="shared" si="154"/>
        <v>1.3867176701609307E-2</v>
      </c>
      <c r="BZ178">
        <f t="shared" si="154"/>
        <v>4.3786871958356732E-2</v>
      </c>
      <c r="CA178">
        <f t="shared" si="154"/>
        <v>6.4035433803870778E-2</v>
      </c>
      <c r="CB178">
        <f t="shared" si="152"/>
        <v>7.4410545301475395E-2</v>
      </c>
      <c r="CC178">
        <f t="shared" si="152"/>
        <v>7.4808541766642422E-2</v>
      </c>
      <c r="CD178">
        <f t="shared" si="152"/>
        <v>6.5225446550252197E-2</v>
      </c>
      <c r="CE178">
        <f t="shared" si="152"/>
        <v>4.5757010771956708E-2</v>
      </c>
      <c r="CF178">
        <f t="shared" si="152"/>
        <v>1.6597756606643532E-2</v>
      </c>
      <c r="CG178">
        <f t="shared" si="152"/>
        <v>-2.1960966316836306E-2</v>
      </c>
      <c r="CH178">
        <f t="shared" si="152"/>
        <v>-6.9533891984849161E-2</v>
      </c>
      <c r="CI178">
        <f t="shared" si="152"/>
        <v>-0.12564568744963933</v>
      </c>
      <c r="CJ178">
        <f t="shared" si="152"/>
        <v>-0.18973570219901625</v>
      </c>
      <c r="CK178">
        <f t="shared" si="152"/>
        <v>-0.26116356999094625</v>
      </c>
      <c r="CL178">
        <f t="shared" si="152"/>
        <v>-0.3392156071813679</v>
      </c>
      <c r="CM178">
        <f t="shared" si="152"/>
        <v>-0.42311194361524496</v>
      </c>
      <c r="CN178">
        <f t="shared" si="152"/>
        <v>-0.51201431483137294</v>
      </c>
      <c r="CO178">
        <f t="shared" si="152"/>
        <v>-0.60503443772377752</v>
      </c>
      <c r="CP178">
        <f t="shared" si="152"/>
        <v>-0.70124288597288198</v>
      </c>
      <c r="CQ178">
        <f t="shared" ref="CQ178:DF193" si="158">SIN(CQ$16)+COS($A178)</f>
        <v>-0.79967837656606788</v>
      </c>
      <c r="CR178">
        <f t="shared" si="158"/>
        <v>-0.89935737461977183</v>
      </c>
      <c r="CS178">
        <f t="shared" si="158"/>
        <v>-0.99928392053493886</v>
      </c>
      <c r="CT178">
        <f t="shared" si="158"/>
        <v>-1.0984595812961093</v>
      </c>
      <c r="CU178">
        <f t="shared" si="158"/>
        <v>-1.1958934264840719</v>
      </c>
      <c r="CV178">
        <f t="shared" si="158"/>
        <v>-1.290611929325058</v>
      </c>
      <c r="CW178">
        <f t="shared" si="158"/>
        <v>-1.381668693848451</v>
      </c>
      <c r="CX178">
        <f t="shared" si="158"/>
        <v>-1.4681539109624993</v>
      </c>
      <c r="CY178">
        <f t="shared" si="158"/>
        <v>-1.5492034489660118</v>
      </c>
      <c r="CZ178">
        <f t="shared" si="158"/>
        <v>-1.6240074876666719</v>
      </c>
      <c r="DA178">
        <f t="shared" si="158"/>
        <v>-1.6918186098367121</v>
      </c>
      <c r="DB178">
        <f t="shared" si="158"/>
        <v>-1.7519592691587833</v>
      </c>
      <c r="DC178">
        <f t="shared" si="158"/>
        <v>-1.8038285600447996</v>
      </c>
      <c r="DD178">
        <f t="shared" si="158"/>
        <v>-1.8469082216859363</v>
      </c>
      <c r="DE178">
        <f t="shared" si="158"/>
        <v>-1.8807678163433175</v>
      </c>
      <c r="DF178">
        <f t="shared" si="158"/>
        <v>-1.9050690301396211</v>
      </c>
      <c r="DG178">
        <f t="shared" si="157"/>
        <v>-1.9195690533795071</v>
      </c>
      <c r="DH178">
        <f t="shared" si="157"/>
        <v>-1.9241230066238331</v>
      </c>
      <c r="DI178">
        <f t="shared" si="157"/>
        <v>-1.9186853882771189</v>
      </c>
      <c r="DJ178">
        <f t="shared" si="157"/>
        <v>-1.903310529224447</v>
      </c>
      <c r="DK178">
        <f t="shared" si="157"/>
        <v>-1.8781520499752187</v>
      </c>
      <c r="DL178">
        <f t="shared" si="157"/>
        <v>-1.8434613257378052</v>
      </c>
      <c r="DM178">
        <f t="shared" si="157"/>
        <v>-1.799584974761558</v>
      </c>
      <c r="DN178">
        <f t="shared" si="157"/>
        <v>-1.7469613950418386</v>
      </c>
      <c r="DO178">
        <f t="shared" si="157"/>
        <v>-1.6861163839921629</v>
      </c>
      <c r="DP178">
        <f t="shared" si="157"/>
        <v>-1.6176578848502521</v>
      </c>
      <c r="DQ178">
        <f t="shared" si="157"/>
        <v>-1.5422699123101629</v>
      </c>
      <c r="DR178">
        <f t="shared" si="157"/>
        <v>-1.4607057180735645</v>
      </c>
      <c r="DS178">
        <f t="shared" si="157"/>
        <v>-1.3737802646077311</v>
      </c>
      <c r="DT178">
        <f t="shared" si="157"/>
        <v>-1.2823620823099584</v>
      </c>
      <c r="DU178">
        <f t="shared" si="157"/>
        <v>-1.1873645914389306</v>
      </c>
      <c r="DV178">
        <f t="shared" si="149"/>
        <v>-1.089736975521439</v>
      </c>
      <c r="DW178">
        <f t="shared" si="149"/>
        <v>-0.99045469742433023</v>
      </c>
      <c r="DX178">
        <f t="shared" si="149"/>
        <v>-0.89050975285199285</v>
      </c>
      <c r="DY178">
        <f t="shared" si="149"/>
        <v>-0.79090075865318732</v>
      </c>
      <c r="DZ178">
        <f t="shared" si="149"/>
        <v>-0.69262297497159064</v>
      </c>
      <c r="EA178">
        <f t="shared" si="149"/>
        <v>-0.59665836093543656</v>
      </c>
      <c r="EB178">
        <f t="shared" si="149"/>
        <v>-0.50396576324648867</v>
      </c>
      <c r="EC178">
        <f t="shared" si="149"/>
        <v>-0.41547133570075589</v>
      </c>
      <c r="ED178">
        <f t="shared" si="149"/>
        <v>-0.33205928536590656</v>
      </c>
      <c r="EE178">
        <f t="shared" si="149"/>
        <v>-0.25456303787652723</v>
      </c>
      <c r="EF178">
        <f t="shared" si="149"/>
        <v>-0.18375691012068096</v>
      </c>
      <c r="EG178">
        <f t="shared" si="149"/>
        <v>-0.12034837352150862</v>
      </c>
      <c r="EH178">
        <f t="shared" si="149"/>
        <v>-6.4970985216633803E-2</v>
      </c>
      <c r="EI178">
        <f t="shared" si="149"/>
        <v>-1.8178057764667743E-2</v>
      </c>
      <c r="EJ178">
        <f t="shared" si="149"/>
        <v>1.9562869370975178E-2</v>
      </c>
      <c r="EK178">
        <f t="shared" si="149"/>
        <v>4.7874701321846347E-2</v>
      </c>
      <c r="EL178">
        <f t="shared" si="147"/>
        <v>6.6474555621740761E-2</v>
      </c>
      <c r="EM178">
        <f t="shared" si="147"/>
        <v>7.5176588674788047E-2</v>
      </c>
      <c r="EN178">
        <f t="shared" si="147"/>
        <v>7.3893852643232116E-2</v>
      </c>
      <c r="EO178">
        <f t="shared" si="147"/>
        <v>6.2639164201483744E-2</v>
      </c>
      <c r="EP178">
        <f t="shared" si="147"/>
        <v>4.1524976476147835E-2</v>
      </c>
      <c r="EQ178">
        <f t="shared" si="147"/>
        <v>1.0762255451553404E-2</v>
      </c>
      <c r="ER178">
        <f t="shared" si="147"/>
        <v>-2.9341627932625403E-2</v>
      </c>
      <c r="ES178">
        <f t="shared" si="147"/>
        <v>-7.8385968930195338E-2</v>
      </c>
      <c r="ET178">
        <f t="shared" si="147"/>
        <v>-0.13588073269781331</v>
      </c>
      <c r="EU178">
        <f t="shared" si="143"/>
        <v>-0.20125145056115357</v>
      </c>
      <c r="EV178">
        <f t="shared" si="141"/>
        <v>-0.27384495991601276</v>
      </c>
      <c r="EW178">
        <f t="shared" si="141"/>
        <v>-0.35293593041314097</v>
      </c>
      <c r="EX178">
        <f t="shared" si="139"/>
        <v>-0.43773411121932992</v>
      </c>
      <c r="EY178">
        <f t="shared" si="139"/>
        <v>-0.52739222694251753</v>
      </c>
      <c r="EZ178">
        <f t="shared" si="139"/>
        <v>-0.62101444332742739</v>
      </c>
      <c r="FA178">
        <f t="shared" si="139"/>
        <v>-0.71766531813533296</v>
      </c>
      <c r="FB178">
        <f t="shared" si="139"/>
        <v>-0.81637914777368548</v>
      </c>
      <c r="FC178">
        <f t="shared" si="139"/>
        <v>-0.91616961628719229</v>
      </c>
      <c r="FD178">
        <f t="shared" si="139"/>
        <v>-1.0160396503008111</v>
      </c>
      <c r="FE178">
        <f t="shared" si="139"/>
        <v>-1.1149913814473189</v>
      </c>
      <c r="FF178">
        <f t="shared" si="139"/>
        <v>-1.212036116738195</v>
      </c>
      <c r="FG178">
        <f t="shared" si="139"/>
        <v>-1.3062042172571386</v>
      </c>
      <c r="FH178">
        <f t="shared" si="139"/>
        <v>-1.3965547864715957</v>
      </c>
      <c r="FI178">
        <f t="shared" si="156"/>
        <v>-1.482185071359909</v>
      </c>
      <c r="FJ178">
        <f t="shared" si="156"/>
        <v>-1.562239482421077</v>
      </c>
      <c r="FK178">
        <f t="shared" si="156"/>
        <v>-1.6359181424422526</v>
      </c>
      <c r="FL178">
        <f t="shared" si="156"/>
        <v>-1.702484878607428</v>
      </c>
      <c r="FM178">
        <f t="shared" si="156"/>
        <v>-1.7612745780928765</v>
      </c>
      <c r="FN178">
        <f t="shared" si="156"/>
        <v>-1.8116998336546342</v>
      </c>
      <c r="FO178">
        <f t="shared" si="156"/>
        <v>-1.853256812807498</v>
      </c>
      <c r="FP178">
        <f t="shared" si="156"/>
        <v>-1.8855302919526864</v>
      </c>
      <c r="FQ178">
        <f t="shared" si="156"/>
        <v>-1.908197805154773</v>
      </c>
      <c r="FR178">
        <f t="shared" si="156"/>
        <v>-1.9210328661147256</v>
      </c>
      <c r="FS178">
        <f t="shared" si="156"/>
        <v>-1.9239072311461407</v>
      </c>
      <c r="FT178">
        <f t="shared" si="156"/>
        <v>-1.9167921805437627</v>
      </c>
      <c r="FU178">
        <f t="shared" si="156"/>
        <v>-1.8997588055412873</v>
      </c>
      <c r="FV178">
        <f t="shared" si="156"/>
        <v>-1.8729772979912536</v>
      </c>
      <c r="FW178">
        <f t="shared" si="156"/>
        <v>-1.836715249864314</v>
      </c>
      <c r="FX178">
        <f t="shared" si="156"/>
        <v>-1.791334979558711</v>
      </c>
      <c r="FY178">
        <f t="shared" si="155"/>
        <v>-1.7372899117346181</v>
      </c>
      <c r="FZ178">
        <f t="shared" si="145"/>
        <v>-1.6751200468448055</v>
      </c>
      <c r="GA178">
        <f t="shared" si="145"/>
        <v>-1.6054465656286294</v>
      </c>
      <c r="GB178">
        <f t="shared" si="145"/>
        <v>-1.5289656224794137</v>
      </c>
      <c r="GC178">
        <f t="shared" si="145"/>
        <v>-1.4464413896998611</v>
      </c>
      <c r="GD178">
        <f t="shared" si="145"/>
        <v>-1.3586984221450265</v>
      </c>
      <c r="GE178">
        <f t="shared" si="145"/>
        <v>-1.2666134185427422</v>
      </c>
      <c r="GF178">
        <f t="shared" si="145"/>
        <v>-1.1711064618097504</v>
      </c>
      <c r="GG178">
        <f t="shared" si="145"/>
        <v>-1.0731318258873284</v>
      </c>
      <c r="GH178">
        <f t="shared" si="145"/>
        <v>-0.97366844095149696</v>
      </c>
      <c r="GI178">
        <f t="shared" si="145"/>
        <v>-0.87371011226631834</v>
      </c>
      <c r="GJ178">
        <f t="shared" si="145"/>
        <v>-0.77425559041017722</v>
      </c>
      <c r="GK178">
        <f t="shared" si="145"/>
        <v>-0.67629859209016974</v>
      </c>
      <c r="GL178">
        <f t="shared" si="145"/>
        <v>-0.58081787125323414</v>
      </c>
      <c r="GM178">
        <f t="shared" si="153"/>
        <v>-0.48876743970023639</v>
      </c>
      <c r="GN178">
        <f t="shared" si="153"/>
        <v>-0.40106703491543316</v>
      </c>
      <c r="GO178">
        <f t="shared" si="153"/>
        <v>-0.31859293035352854</v>
      </c>
      <c r="GP178">
        <f t="shared" si="153"/>
        <v>-0.24216918000499399</v>
      </c>
      <c r="GQ178">
        <f t="shared" si="153"/>
        <v>-0.17255938472098131</v>
      </c>
      <c r="GR178">
        <f t="shared" si="153"/>
        <v>-0.11045906256602422</v>
      </c>
      <c r="GS178">
        <f t="shared" si="153"/>
        <v>-5.6488699431462286E-2</v>
      </c>
      <c r="GT178">
        <f t="shared" si="153"/>
        <v>-1.1187549345501924E-2</v>
      </c>
    </row>
    <row r="179" spans="1:202" x14ac:dyDescent="0.25">
      <c r="A179">
        <v>16.2</v>
      </c>
      <c r="B179">
        <f t="shared" si="148"/>
        <v>-0.88137249036223464</v>
      </c>
      <c r="C179">
        <f t="shared" si="148"/>
        <v>-0.78153907371540643</v>
      </c>
      <c r="D179">
        <f t="shared" si="148"/>
        <v>-0.68270315956717342</v>
      </c>
      <c r="E179">
        <f t="shared" si="148"/>
        <v>-0.58585228370089504</v>
      </c>
      <c r="F179">
        <f t="shared" si="148"/>
        <v>-0.49195414805358412</v>
      </c>
      <c r="G179">
        <f t="shared" si="148"/>
        <v>-0.40194695175803163</v>
      </c>
      <c r="H179">
        <f t="shared" si="148"/>
        <v>-0.31673001696719927</v>
      </c>
      <c r="I179">
        <f t="shared" si="148"/>
        <v>-0.23715480312454362</v>
      </c>
      <c r="J179">
        <f t="shared" si="148"/>
        <v>-0.16401639946271185</v>
      </c>
      <c r="K179">
        <f t="shared" si="148"/>
        <v>-9.8045580734751225E-2</v>
      </c>
      <c r="L179">
        <f t="shared" si="148"/>
        <v>-3.9901505554338135E-2</v>
      </c>
      <c r="M179">
        <f t="shared" si="148"/>
        <v>9.8348696992007767E-3</v>
      </c>
      <c r="N179">
        <f t="shared" si="148"/>
        <v>5.0666595604991649E-2</v>
      </c>
      <c r="O179">
        <f t="shared" si="148"/>
        <v>8.2185695054958319E-2</v>
      </c>
      <c r="P179">
        <f t="shared" si="148"/>
        <v>0.1040772396262255</v>
      </c>
      <c r="Q179">
        <f t="shared" si="148"/>
        <v>0.11612249624181981</v>
      </c>
      <c r="R179">
        <f t="shared" si="146"/>
        <v>0.11820111267927047</v>
      </c>
      <c r="S179">
        <f t="shared" si="146"/>
        <v>0.11029232009023393</v>
      </c>
      <c r="T179">
        <f t="shared" si="146"/>
        <v>9.2475140515960508E-2</v>
      </c>
      <c r="U179">
        <f t="shared" si="146"/>
        <v>6.4927597325179831E-2</v>
      </c>
      <c r="V179">
        <f t="shared" si="146"/>
        <v>2.792493646344707E-2</v>
      </c>
      <c r="W179">
        <f t="shared" si="146"/>
        <v>-1.8163123713360929E-2</v>
      </c>
      <c r="X179">
        <f t="shared" si="146"/>
        <v>-7.2876086542644547E-2</v>
      </c>
      <c r="Y179">
        <f t="shared" si="146"/>
        <v>-0.13566727818551438</v>
      </c>
      <c r="Z179">
        <f t="shared" si="146"/>
        <v>-0.20590930981108369</v>
      </c>
      <c r="AA179">
        <f t="shared" si="146"/>
        <v>-0.28290034625827809</v>
      </c>
      <c r="AB179">
        <f t="shared" si="146"/>
        <v>-0.36587111854077048</v>
      </c>
      <c r="AC179">
        <f t="shared" si="146"/>
        <v>-0.45399261012840486</v>
      </c>
      <c r="AD179">
        <f t="shared" si="146"/>
        <v>-0.54638434020632953</v>
      </c>
      <c r="AE179">
        <f t="shared" si="146"/>
        <v>-0.64212316114825219</v>
      </c>
      <c r="AF179">
        <f t="shared" si="146"/>
        <v>-0.7402524823023674</v>
      </c>
      <c r="AG179">
        <f t="shared" si="151"/>
        <v>-0.83979182792894413</v>
      </c>
      <c r="AH179">
        <f t="shared" si="151"/>
        <v>-0.93974663378981471</v>
      </c>
      <c r="AI179">
        <f t="shared" si="151"/>
        <v>-1.0391181845054829</v>
      </c>
      <c r="AJ179">
        <f t="shared" si="151"/>
        <v>-1.1369135923890659</v>
      </c>
      <c r="AK179">
        <f t="shared" si="151"/>
        <v>-1.2321557180518545</v>
      </c>
      <c r="AL179">
        <f t="shared" si="151"/>
        <v>-1.323892933657087</v>
      </c>
      <c r="AM179">
        <f t="shared" si="151"/>
        <v>-1.4112086312707279</v>
      </c>
      <c r="AN179">
        <f t="shared" si="151"/>
        <v>-1.4932303813049534</v>
      </c>
      <c r="AO179">
        <f t="shared" si="151"/>
        <v>-1.5691386495462085</v>
      </c>
      <c r="AP179">
        <f t="shared" si="151"/>
        <v>-1.6381749856701628</v>
      </c>
      <c r="AQ179">
        <f t="shared" si="151"/>
        <v>-1.6996496014266449</v>
      </c>
      <c r="AR179">
        <f t="shared" si="151"/>
        <v>-1.7529482627758228</v>
      </c>
      <c r="AS179">
        <f t="shared" si="151"/>
        <v>-1.7975384271116894</v>
      </c>
      <c r="AT179">
        <f t="shared" si="151"/>
        <v>-1.8329745642517508</v>
      </c>
      <c r="AU179">
        <f t="shared" si="151"/>
        <v>-1.8589026080273316</v>
      </c>
      <c r="AV179">
        <f t="shared" si="151"/>
        <v>-1.8750634939956989</v>
      </c>
      <c r="AW179">
        <f t="shared" si="150"/>
        <v>-1.8812957479263355</v>
      </c>
      <c r="AX179">
        <f t="shared" si="150"/>
        <v>-1.8775370991980753</v>
      </c>
      <c r="AY179">
        <f t="shared" si="150"/>
        <v>-1.8638251029865671</v>
      </c>
      <c r="AZ179">
        <f t="shared" si="150"/>
        <v>-1.8402967650253732</v>
      </c>
      <c r="BA179">
        <f t="shared" si="150"/>
        <v>-1.8071871726899671</v>
      </c>
      <c r="BB179">
        <f t="shared" si="150"/>
        <v>-1.7648271460823879</v>
      </c>
      <c r="BC179">
        <f t="shared" si="150"/>
        <v>-1.713639932586136</v>
      </c>
      <c r="BD179">
        <f t="shared" si="150"/>
        <v>-1.6541369779182218</v>
      </c>
      <c r="BE179">
        <f t="shared" si="150"/>
        <v>-1.5869128159326267</v>
      </c>
      <c r="BF179">
        <f t="shared" si="150"/>
        <v>-1.5126391282345564</v>
      </c>
      <c r="BG179">
        <f t="shared" si="150"/>
        <v>-1.4320580329598722</v>
      </c>
      <c r="BH179">
        <f t="shared" si="150"/>
        <v>-1.345974669775992</v>
      </c>
      <c r="BI179">
        <f t="shared" si="150"/>
        <v>-1.2552491551924707</v>
      </c>
      <c r="BJ179">
        <f t="shared" si="150"/>
        <v>-1.1607879885611605</v>
      </c>
      <c r="BK179">
        <f t="shared" si="150"/>
        <v>-1.0635349946343304</v>
      </c>
      <c r="BL179">
        <f t="shared" si="154"/>
        <v>-0.96446189317973108</v>
      </c>
      <c r="BM179">
        <f t="shared" si="154"/>
        <v>-0.86455858987788492</v>
      </c>
      <c r="BN179">
        <f t="shared" si="154"/>
        <v>-0.76482328551174095</v>
      </c>
      <c r="BO179">
        <f t="shared" si="154"/>
        <v>-0.66625250227441912</v>
      </c>
      <c r="BP179">
        <f t="shared" si="154"/>
        <v>-0.56983112684885673</v>
      </c>
      <c r="BQ179">
        <f t="shared" si="154"/>
        <v>-0.47652256974563634</v>
      </c>
      <c r="BR179">
        <f t="shared" si="154"/>
        <v>-0.38725913922362648</v>
      </c>
      <c r="BS179">
        <f t="shared" si="154"/>
        <v>-0.30293272597403453</v>
      </c>
      <c r="BT179">
        <f t="shared" si="154"/>
        <v>-0.22438589164344558</v>
      </c>
      <c r="BU179">
        <f t="shared" si="154"/>
        <v>-0.15240345023635871</v>
      </c>
      <c r="BV179">
        <f t="shared" si="154"/>
        <v>-8.7704626513081529E-2</v>
      </c>
      <c r="BW179">
        <f t="shared" si="154"/>
        <v>-3.093586973367024E-2</v>
      </c>
      <c r="BX179">
        <f t="shared" si="154"/>
        <v>1.7335605449392277E-2</v>
      </c>
      <c r="BY179">
        <f t="shared" si="154"/>
        <v>5.6627486412504258E-2</v>
      </c>
      <c r="BZ179">
        <f t="shared" si="154"/>
        <v>8.6547181669251683E-2</v>
      </c>
      <c r="CA179">
        <f t="shared" si="154"/>
        <v>0.10679574351476573</v>
      </c>
      <c r="CB179">
        <f t="shared" si="152"/>
        <v>0.11717085501237035</v>
      </c>
      <c r="CC179">
        <f t="shared" si="152"/>
        <v>0.11756885147753737</v>
      </c>
      <c r="CD179">
        <f t="shared" si="152"/>
        <v>0.10798575626114715</v>
      </c>
      <c r="CE179">
        <f t="shared" si="152"/>
        <v>8.8517320482851658E-2</v>
      </c>
      <c r="CF179">
        <f t="shared" si="152"/>
        <v>5.9358066317538483E-2</v>
      </c>
      <c r="CG179">
        <f t="shared" si="152"/>
        <v>2.0799343394058645E-2</v>
      </c>
      <c r="CH179">
        <f t="shared" si="152"/>
        <v>-2.6773582273954211E-2</v>
      </c>
      <c r="CI179">
        <f t="shared" si="152"/>
        <v>-8.2885377738744381E-2</v>
      </c>
      <c r="CJ179">
        <f t="shared" si="152"/>
        <v>-0.1469753924881213</v>
      </c>
      <c r="CK179">
        <f t="shared" si="152"/>
        <v>-0.2184032602800513</v>
      </c>
      <c r="CL179">
        <f t="shared" si="152"/>
        <v>-0.29645529747047294</v>
      </c>
      <c r="CM179">
        <f t="shared" si="152"/>
        <v>-0.38035163390435001</v>
      </c>
      <c r="CN179">
        <f t="shared" si="152"/>
        <v>-0.46925400512047805</v>
      </c>
      <c r="CO179">
        <f t="shared" si="152"/>
        <v>-0.56227412801288246</v>
      </c>
      <c r="CP179">
        <f t="shared" si="152"/>
        <v>-0.65848257626198703</v>
      </c>
      <c r="CQ179">
        <f t="shared" si="158"/>
        <v>-0.75691806685517293</v>
      </c>
      <c r="CR179">
        <f t="shared" si="158"/>
        <v>-0.85659706490887688</v>
      </c>
      <c r="CS179">
        <f t="shared" si="158"/>
        <v>-0.95652361082404391</v>
      </c>
      <c r="CT179">
        <f t="shared" si="158"/>
        <v>-1.0556992715852143</v>
      </c>
      <c r="CU179">
        <f t="shared" si="158"/>
        <v>-1.1531331167731771</v>
      </c>
      <c r="CV179">
        <f t="shared" si="158"/>
        <v>-1.2478516196141629</v>
      </c>
      <c r="CW179">
        <f t="shared" si="158"/>
        <v>-1.338908384137556</v>
      </c>
      <c r="CX179">
        <f t="shared" si="158"/>
        <v>-1.4253936012516044</v>
      </c>
      <c r="CY179">
        <f t="shared" si="158"/>
        <v>-1.5064431392551167</v>
      </c>
      <c r="CZ179">
        <f t="shared" si="158"/>
        <v>-1.5812471779557771</v>
      </c>
      <c r="DA179">
        <f t="shared" si="158"/>
        <v>-1.6490583001258172</v>
      </c>
      <c r="DB179">
        <f t="shared" si="158"/>
        <v>-1.7091989594478885</v>
      </c>
      <c r="DC179">
        <f t="shared" si="158"/>
        <v>-1.7610682503339046</v>
      </c>
      <c r="DD179">
        <f t="shared" si="158"/>
        <v>-1.8041479119750412</v>
      </c>
      <c r="DE179">
        <f t="shared" si="158"/>
        <v>-1.8380075066324224</v>
      </c>
      <c r="DF179">
        <f t="shared" si="158"/>
        <v>-1.8623087204287261</v>
      </c>
      <c r="DG179">
        <f t="shared" si="157"/>
        <v>-1.8768087436686121</v>
      </c>
      <c r="DH179">
        <f t="shared" si="157"/>
        <v>-1.8813626969129382</v>
      </c>
      <c r="DI179">
        <f t="shared" si="157"/>
        <v>-1.8759250785662238</v>
      </c>
      <c r="DJ179">
        <f t="shared" si="157"/>
        <v>-1.8605502195135522</v>
      </c>
      <c r="DK179">
        <f t="shared" si="157"/>
        <v>-1.8353917402643236</v>
      </c>
      <c r="DL179">
        <f t="shared" si="157"/>
        <v>-1.8007010160269104</v>
      </c>
      <c r="DM179">
        <f t="shared" si="157"/>
        <v>-1.7568246650506631</v>
      </c>
      <c r="DN179">
        <f t="shared" si="157"/>
        <v>-1.7042010853309435</v>
      </c>
      <c r="DO179">
        <f t="shared" si="157"/>
        <v>-1.6433560742812681</v>
      </c>
      <c r="DP179">
        <f t="shared" si="157"/>
        <v>-1.574897575139357</v>
      </c>
      <c r="DQ179">
        <f t="shared" si="157"/>
        <v>-1.499509602599268</v>
      </c>
      <c r="DR179">
        <f t="shared" si="157"/>
        <v>-1.4179454083626695</v>
      </c>
      <c r="DS179">
        <f t="shared" si="157"/>
        <v>-1.3310199548968362</v>
      </c>
      <c r="DT179">
        <f t="shared" si="157"/>
        <v>-1.2396017725990633</v>
      </c>
      <c r="DU179">
        <f t="shared" si="157"/>
        <v>-1.1446042817280355</v>
      </c>
      <c r="DV179">
        <f t="shared" si="149"/>
        <v>-1.0469766658105439</v>
      </c>
      <c r="DW179">
        <f t="shared" si="149"/>
        <v>-0.94769438771343528</v>
      </c>
      <c r="DX179">
        <f t="shared" si="149"/>
        <v>-0.8477494431410979</v>
      </c>
      <c r="DY179">
        <f t="shared" si="149"/>
        <v>-0.74814044894229248</v>
      </c>
      <c r="DZ179">
        <f t="shared" si="149"/>
        <v>-0.64986266526069569</v>
      </c>
      <c r="EA179">
        <f t="shared" si="149"/>
        <v>-0.55389805122454161</v>
      </c>
      <c r="EB179">
        <f t="shared" si="149"/>
        <v>-0.46120545353559372</v>
      </c>
      <c r="EC179">
        <f t="shared" si="149"/>
        <v>-0.37271102598986094</v>
      </c>
      <c r="ED179">
        <f t="shared" si="149"/>
        <v>-0.28929897565501161</v>
      </c>
      <c r="EE179">
        <f t="shared" si="149"/>
        <v>-0.21180272816563228</v>
      </c>
      <c r="EF179">
        <f t="shared" si="149"/>
        <v>-0.14099660040978601</v>
      </c>
      <c r="EG179">
        <f t="shared" si="149"/>
        <v>-7.7588063810613672E-2</v>
      </c>
      <c r="EH179">
        <f t="shared" si="149"/>
        <v>-2.2210675505738853E-2</v>
      </c>
      <c r="EI179">
        <f t="shared" si="149"/>
        <v>2.4582251946227207E-2</v>
      </c>
      <c r="EJ179">
        <f t="shared" si="149"/>
        <v>6.2323179081870128E-2</v>
      </c>
      <c r="EK179">
        <f t="shared" si="149"/>
        <v>9.0635011032741297E-2</v>
      </c>
      <c r="EL179">
        <f t="shared" si="147"/>
        <v>0.10923486533263571</v>
      </c>
      <c r="EM179">
        <f t="shared" si="147"/>
        <v>0.117936898385683</v>
      </c>
      <c r="EN179">
        <f t="shared" si="147"/>
        <v>0.11665416235412707</v>
      </c>
      <c r="EO179">
        <f t="shared" si="147"/>
        <v>0.10539947391237869</v>
      </c>
      <c r="EP179">
        <f t="shared" si="147"/>
        <v>8.4285286187042785E-2</v>
      </c>
      <c r="EQ179">
        <f t="shared" si="147"/>
        <v>5.3522565162448354E-2</v>
      </c>
      <c r="ER179">
        <f t="shared" si="147"/>
        <v>1.3418681778269548E-2</v>
      </c>
      <c r="ES179">
        <f t="shared" si="147"/>
        <v>-3.5625659219300387E-2</v>
      </c>
      <c r="ET179">
        <f t="shared" si="147"/>
        <v>-9.3120422986918361E-2</v>
      </c>
      <c r="EU179">
        <f t="shared" si="143"/>
        <v>-0.15849114085025862</v>
      </c>
      <c r="EV179">
        <f t="shared" si="141"/>
        <v>-0.23108465020511781</v>
      </c>
      <c r="EW179">
        <f t="shared" si="141"/>
        <v>-0.31017562070224602</v>
      </c>
      <c r="EX179">
        <f t="shared" si="139"/>
        <v>-0.39497380150843497</v>
      </c>
      <c r="EY179">
        <f t="shared" si="139"/>
        <v>-0.48463191723162258</v>
      </c>
      <c r="EZ179">
        <f t="shared" si="139"/>
        <v>-0.57825413361653233</v>
      </c>
      <c r="FA179">
        <f t="shared" si="139"/>
        <v>-0.67490500842443801</v>
      </c>
      <c r="FB179">
        <f t="shared" si="139"/>
        <v>-0.77361883806279064</v>
      </c>
      <c r="FC179">
        <f t="shared" si="139"/>
        <v>-0.87340930657629734</v>
      </c>
      <c r="FD179">
        <f t="shared" si="139"/>
        <v>-0.97327934058991628</v>
      </c>
      <c r="FE179">
        <f t="shared" si="139"/>
        <v>-1.0722310717364241</v>
      </c>
      <c r="FF179">
        <f t="shared" si="139"/>
        <v>-1.1692758070272999</v>
      </c>
      <c r="FG179">
        <f t="shared" ref="FG179:FV197" si="159">SIN(FG$16)+COS($A179)</f>
        <v>-1.2634439075462438</v>
      </c>
      <c r="FH179">
        <f t="shared" si="159"/>
        <v>-1.3537944767607009</v>
      </c>
      <c r="FI179">
        <f t="shared" si="159"/>
        <v>-1.4394247616490139</v>
      </c>
      <c r="FJ179">
        <f t="shared" si="159"/>
        <v>-1.5194791727101822</v>
      </c>
      <c r="FK179">
        <f t="shared" si="159"/>
        <v>-1.5931578327313578</v>
      </c>
      <c r="FL179">
        <f t="shared" si="159"/>
        <v>-1.6597245688965332</v>
      </c>
      <c r="FM179">
        <f t="shared" si="159"/>
        <v>-1.7185142683819814</v>
      </c>
      <c r="FN179">
        <f t="shared" si="159"/>
        <v>-1.7689395239437391</v>
      </c>
      <c r="FO179">
        <f t="shared" si="159"/>
        <v>-1.8104965030966031</v>
      </c>
      <c r="FP179">
        <f t="shared" si="159"/>
        <v>-1.8427699822417916</v>
      </c>
      <c r="FQ179">
        <f t="shared" si="159"/>
        <v>-1.8654374954438779</v>
      </c>
      <c r="FR179">
        <f t="shared" si="159"/>
        <v>-1.8782725564038307</v>
      </c>
      <c r="FS179">
        <f t="shared" si="159"/>
        <v>-1.8811469214352456</v>
      </c>
      <c r="FT179">
        <f t="shared" si="159"/>
        <v>-1.8740318708328678</v>
      </c>
      <c r="FU179">
        <f t="shared" si="159"/>
        <v>-1.8569984958303922</v>
      </c>
      <c r="FV179">
        <f t="shared" si="159"/>
        <v>-1.8302169882803585</v>
      </c>
      <c r="FW179">
        <f t="shared" si="156"/>
        <v>-1.7939549401534192</v>
      </c>
      <c r="FX179">
        <f t="shared" si="156"/>
        <v>-1.748574669847816</v>
      </c>
      <c r="FY179">
        <f t="shared" si="155"/>
        <v>-1.694529602023723</v>
      </c>
      <c r="FZ179">
        <f t="shared" si="145"/>
        <v>-1.6323597371339107</v>
      </c>
      <c r="GA179">
        <f t="shared" si="145"/>
        <v>-1.5626862559177346</v>
      </c>
      <c r="GB179">
        <f t="shared" si="145"/>
        <v>-1.4862053127685186</v>
      </c>
      <c r="GC179">
        <f t="shared" si="145"/>
        <v>-1.4036810799889663</v>
      </c>
      <c r="GD179">
        <f t="shared" si="145"/>
        <v>-1.3159381124341314</v>
      </c>
      <c r="GE179">
        <f t="shared" si="145"/>
        <v>-1.2238531088318472</v>
      </c>
      <c r="GF179">
        <f t="shared" si="145"/>
        <v>-1.1283461520988556</v>
      </c>
      <c r="GG179">
        <f t="shared" si="145"/>
        <v>-1.0303715161764335</v>
      </c>
      <c r="GH179">
        <f t="shared" si="145"/>
        <v>-0.93090813124060201</v>
      </c>
      <c r="GI179">
        <f t="shared" si="145"/>
        <v>-0.83094980255542339</v>
      </c>
      <c r="GJ179">
        <f t="shared" si="145"/>
        <v>-0.73149528069928227</v>
      </c>
      <c r="GK179">
        <f t="shared" si="145"/>
        <v>-0.63353828237927479</v>
      </c>
      <c r="GL179">
        <f t="shared" si="145"/>
        <v>-0.5380575615423393</v>
      </c>
      <c r="GM179">
        <f t="shared" si="153"/>
        <v>-0.44600712998934144</v>
      </c>
      <c r="GN179">
        <f t="shared" si="153"/>
        <v>-0.35830672520453821</v>
      </c>
      <c r="GO179">
        <f t="shared" si="153"/>
        <v>-0.27583262064263359</v>
      </c>
      <c r="GP179">
        <f t="shared" si="153"/>
        <v>-0.19940887029409904</v>
      </c>
      <c r="GQ179">
        <f t="shared" si="153"/>
        <v>-0.12979907501008636</v>
      </c>
      <c r="GR179">
        <f t="shared" si="153"/>
        <v>-6.7698752855129274E-2</v>
      </c>
      <c r="GS179">
        <f t="shared" si="153"/>
        <v>-1.3728389720567336E-2</v>
      </c>
      <c r="GT179">
        <f t="shared" si="153"/>
        <v>3.1572760365393027E-2</v>
      </c>
    </row>
    <row r="180" spans="1:202" x14ac:dyDescent="0.25">
      <c r="A180">
        <v>16.3</v>
      </c>
      <c r="B180">
        <f t="shared" si="148"/>
        <v>-0.82980579807064914</v>
      </c>
      <c r="C180">
        <f t="shared" si="148"/>
        <v>-0.72997238142382104</v>
      </c>
      <c r="D180">
        <f t="shared" si="148"/>
        <v>-0.63113646727558792</v>
      </c>
      <c r="E180">
        <f t="shared" si="148"/>
        <v>-0.53428559140930965</v>
      </c>
      <c r="F180">
        <f t="shared" si="148"/>
        <v>-0.44038745576199861</v>
      </c>
      <c r="G180">
        <f t="shared" si="148"/>
        <v>-0.35038025946644613</v>
      </c>
      <c r="H180">
        <f t="shared" si="148"/>
        <v>-0.26516332467561377</v>
      </c>
      <c r="I180">
        <f t="shared" si="148"/>
        <v>-0.18558811083295812</v>
      </c>
      <c r="J180">
        <f t="shared" si="148"/>
        <v>-0.11244970717112635</v>
      </c>
      <c r="K180">
        <f t="shared" si="148"/>
        <v>-4.6478888443165722E-2</v>
      </c>
      <c r="L180">
        <f t="shared" si="148"/>
        <v>1.1665186737247368E-2</v>
      </c>
      <c r="M180">
        <f t="shared" si="148"/>
        <v>6.140156199078628E-2</v>
      </c>
      <c r="N180">
        <f t="shared" si="148"/>
        <v>0.10223328789657715</v>
      </c>
      <c r="O180">
        <f t="shared" si="148"/>
        <v>0.13375238734654382</v>
      </c>
      <c r="P180">
        <f t="shared" si="148"/>
        <v>0.15564393191781101</v>
      </c>
      <c r="Q180">
        <f t="shared" si="148"/>
        <v>0.16768918853340531</v>
      </c>
      <c r="R180">
        <f t="shared" si="146"/>
        <v>0.16976780497085597</v>
      </c>
      <c r="S180">
        <f t="shared" si="146"/>
        <v>0.16185901238181943</v>
      </c>
      <c r="T180">
        <f t="shared" si="146"/>
        <v>0.14404183280754601</v>
      </c>
      <c r="U180">
        <f t="shared" si="146"/>
        <v>0.11649428961676533</v>
      </c>
      <c r="V180">
        <f t="shared" si="146"/>
        <v>7.9491628755032573E-2</v>
      </c>
      <c r="W180">
        <f t="shared" si="146"/>
        <v>3.3403568578224574E-2</v>
      </c>
      <c r="X180">
        <f t="shared" si="146"/>
        <v>-2.1309394251059044E-2</v>
      </c>
      <c r="Y180">
        <f t="shared" si="146"/>
        <v>-8.4100585893928881E-2</v>
      </c>
      <c r="Z180">
        <f t="shared" si="146"/>
        <v>-0.15434261751949818</v>
      </c>
      <c r="AA180">
        <f t="shared" si="146"/>
        <v>-0.23133365396669259</v>
      </c>
      <c r="AB180">
        <f t="shared" si="146"/>
        <v>-0.31430442624918498</v>
      </c>
      <c r="AC180">
        <f t="shared" si="146"/>
        <v>-0.40242591783681936</v>
      </c>
      <c r="AD180">
        <f t="shared" si="146"/>
        <v>-0.49481764791474403</v>
      </c>
      <c r="AE180">
        <f t="shared" si="146"/>
        <v>-0.59055646885666668</v>
      </c>
      <c r="AF180">
        <f t="shared" si="146"/>
        <v>-0.6886857900107819</v>
      </c>
      <c r="AG180">
        <f t="shared" si="151"/>
        <v>-0.78822513563735863</v>
      </c>
      <c r="AH180">
        <f t="shared" si="151"/>
        <v>-0.88817994149822921</v>
      </c>
      <c r="AI180">
        <f t="shared" si="151"/>
        <v>-0.98755149221389738</v>
      </c>
      <c r="AJ180">
        <f t="shared" si="151"/>
        <v>-1.0853469000974805</v>
      </c>
      <c r="AK180">
        <f t="shared" si="151"/>
        <v>-1.1805890257602689</v>
      </c>
      <c r="AL180">
        <f t="shared" si="151"/>
        <v>-1.2723262413655017</v>
      </c>
      <c r="AM180">
        <f t="shared" si="151"/>
        <v>-1.3596419389791425</v>
      </c>
      <c r="AN180">
        <f t="shared" si="151"/>
        <v>-1.4416636890133681</v>
      </c>
      <c r="AO180">
        <f t="shared" si="151"/>
        <v>-1.5175719572546229</v>
      </c>
      <c r="AP180">
        <f t="shared" si="151"/>
        <v>-1.5866082933785775</v>
      </c>
      <c r="AQ180">
        <f t="shared" si="151"/>
        <v>-1.6480829091350593</v>
      </c>
      <c r="AR180">
        <f t="shared" si="151"/>
        <v>-1.7013815704842372</v>
      </c>
      <c r="AS180">
        <f t="shared" si="151"/>
        <v>-1.745971734820104</v>
      </c>
      <c r="AT180">
        <f t="shared" si="151"/>
        <v>-1.7814078719601651</v>
      </c>
      <c r="AU180">
        <f t="shared" si="151"/>
        <v>-1.807335915735746</v>
      </c>
      <c r="AV180">
        <f t="shared" si="151"/>
        <v>-1.8234968017041135</v>
      </c>
      <c r="AW180">
        <f t="shared" si="150"/>
        <v>-1.8297290556347501</v>
      </c>
      <c r="AX180">
        <f t="shared" si="150"/>
        <v>-1.8259704069064897</v>
      </c>
      <c r="AY180">
        <f t="shared" si="150"/>
        <v>-1.8122584106949815</v>
      </c>
      <c r="AZ180">
        <f t="shared" si="150"/>
        <v>-1.7887300727337876</v>
      </c>
      <c r="BA180">
        <f t="shared" si="150"/>
        <v>-1.7556204803983815</v>
      </c>
      <c r="BB180">
        <f t="shared" si="150"/>
        <v>-1.7132604537908023</v>
      </c>
      <c r="BC180">
        <f t="shared" si="150"/>
        <v>-1.6620732402945504</v>
      </c>
      <c r="BD180">
        <f t="shared" si="150"/>
        <v>-1.6025702856266362</v>
      </c>
      <c r="BE180">
        <f t="shared" si="150"/>
        <v>-1.5353461236410411</v>
      </c>
      <c r="BF180">
        <f t="shared" si="150"/>
        <v>-1.4610724359429708</v>
      </c>
      <c r="BG180">
        <f t="shared" si="150"/>
        <v>-1.3804913406682866</v>
      </c>
      <c r="BH180">
        <f t="shared" si="150"/>
        <v>-1.2944079774844064</v>
      </c>
      <c r="BI180">
        <f t="shared" si="150"/>
        <v>-1.2036824629008851</v>
      </c>
      <c r="BJ180">
        <f t="shared" si="150"/>
        <v>-1.1092212962695749</v>
      </c>
      <c r="BK180">
        <f t="shared" si="150"/>
        <v>-1.011968302342745</v>
      </c>
      <c r="BL180">
        <f t="shared" si="154"/>
        <v>-0.91289520088814557</v>
      </c>
      <c r="BM180">
        <f t="shared" si="154"/>
        <v>-0.81299189758629942</v>
      </c>
      <c r="BN180">
        <f t="shared" si="154"/>
        <v>-0.71325659322015555</v>
      </c>
      <c r="BO180">
        <f t="shared" si="154"/>
        <v>-0.61468580998283362</v>
      </c>
      <c r="BP180">
        <f t="shared" si="154"/>
        <v>-0.51826443455727134</v>
      </c>
      <c r="BQ180">
        <f t="shared" si="154"/>
        <v>-0.42495587745405083</v>
      </c>
      <c r="BR180">
        <f t="shared" si="154"/>
        <v>-0.33569244693204098</v>
      </c>
      <c r="BS180">
        <f t="shared" si="154"/>
        <v>-0.25136603368244903</v>
      </c>
      <c r="BT180">
        <f t="shared" si="154"/>
        <v>-0.17281919935186008</v>
      </c>
      <c r="BU180">
        <f t="shared" si="154"/>
        <v>-0.1008367579447732</v>
      </c>
      <c r="BV180">
        <f t="shared" si="154"/>
        <v>-3.6137934221496026E-2</v>
      </c>
      <c r="BW180">
        <f t="shared" si="154"/>
        <v>2.0630822557915263E-2</v>
      </c>
      <c r="BX180">
        <f t="shared" si="154"/>
        <v>6.890229774097778E-2</v>
      </c>
      <c r="BY180">
        <f t="shared" si="154"/>
        <v>0.10819417870408976</v>
      </c>
      <c r="BZ180">
        <f t="shared" si="154"/>
        <v>0.13811387396083719</v>
      </c>
      <c r="CA180">
        <f t="shared" si="154"/>
        <v>0.15836243580635123</v>
      </c>
      <c r="CB180">
        <f t="shared" si="152"/>
        <v>0.16873754730395585</v>
      </c>
      <c r="CC180">
        <f t="shared" si="152"/>
        <v>0.16913554376912288</v>
      </c>
      <c r="CD180">
        <f t="shared" si="152"/>
        <v>0.15955244855273265</v>
      </c>
      <c r="CE180">
        <f t="shared" si="152"/>
        <v>0.14008401277443716</v>
      </c>
      <c r="CF180">
        <f t="shared" si="152"/>
        <v>0.11092475860912399</v>
      </c>
      <c r="CG180">
        <f t="shared" si="152"/>
        <v>7.2366035685644148E-2</v>
      </c>
      <c r="CH180">
        <f t="shared" si="152"/>
        <v>2.4793110017631292E-2</v>
      </c>
      <c r="CI180">
        <f t="shared" si="152"/>
        <v>-3.1318685447158878E-2</v>
      </c>
      <c r="CJ180">
        <f t="shared" si="152"/>
        <v>-9.5408700196535801E-2</v>
      </c>
      <c r="CK180">
        <f t="shared" si="152"/>
        <v>-0.1668365679884658</v>
      </c>
      <c r="CL180">
        <f t="shared" si="152"/>
        <v>-0.24488860517888744</v>
      </c>
      <c r="CM180">
        <f t="shared" si="152"/>
        <v>-0.3287849416127645</v>
      </c>
      <c r="CN180">
        <f t="shared" si="152"/>
        <v>-0.41768731282889254</v>
      </c>
      <c r="CO180">
        <f t="shared" si="152"/>
        <v>-0.51070743572129707</v>
      </c>
      <c r="CP180">
        <f t="shared" si="152"/>
        <v>-0.60691588397040153</v>
      </c>
      <c r="CQ180">
        <f t="shared" si="158"/>
        <v>-0.70535137456358743</v>
      </c>
      <c r="CR180">
        <f t="shared" si="158"/>
        <v>-0.80503037261729138</v>
      </c>
      <c r="CS180">
        <f t="shared" si="158"/>
        <v>-0.90495691853245841</v>
      </c>
      <c r="CT180">
        <f t="shared" si="158"/>
        <v>-1.0041325792936289</v>
      </c>
      <c r="CU180">
        <f t="shared" si="158"/>
        <v>-1.1015664244815917</v>
      </c>
      <c r="CV180">
        <f t="shared" si="158"/>
        <v>-1.1962849273225775</v>
      </c>
      <c r="CW180">
        <f t="shared" si="158"/>
        <v>-1.2873416918459704</v>
      </c>
      <c r="CX180">
        <f t="shared" si="158"/>
        <v>-1.373826908960019</v>
      </c>
      <c r="CY180">
        <f t="shared" si="158"/>
        <v>-1.4548764469635311</v>
      </c>
      <c r="CZ180">
        <f t="shared" si="158"/>
        <v>-1.5296804856641915</v>
      </c>
      <c r="DA180">
        <f t="shared" si="158"/>
        <v>-1.5974916078342316</v>
      </c>
      <c r="DB180">
        <f t="shared" si="158"/>
        <v>-1.6576322671563029</v>
      </c>
      <c r="DC180">
        <f t="shared" si="158"/>
        <v>-1.7095015580423192</v>
      </c>
      <c r="DD180">
        <f t="shared" si="158"/>
        <v>-1.7525812196834556</v>
      </c>
      <c r="DE180">
        <f t="shared" si="158"/>
        <v>-1.786440814340837</v>
      </c>
      <c r="DF180">
        <f t="shared" si="158"/>
        <v>-1.8107420281371407</v>
      </c>
      <c r="DG180">
        <f t="shared" si="157"/>
        <v>-1.8252420513770264</v>
      </c>
      <c r="DH180">
        <f t="shared" si="157"/>
        <v>-1.8297960046213526</v>
      </c>
      <c r="DI180">
        <f t="shared" si="157"/>
        <v>-1.8243583862746382</v>
      </c>
      <c r="DJ180">
        <f t="shared" si="157"/>
        <v>-1.8089835272219665</v>
      </c>
      <c r="DK180">
        <f t="shared" si="157"/>
        <v>-1.783825047972738</v>
      </c>
      <c r="DL180">
        <f t="shared" si="157"/>
        <v>-1.749134323735325</v>
      </c>
      <c r="DM180">
        <f t="shared" si="157"/>
        <v>-1.7052579727590778</v>
      </c>
      <c r="DN180">
        <f t="shared" si="157"/>
        <v>-1.6526343930393579</v>
      </c>
      <c r="DO180">
        <f t="shared" si="157"/>
        <v>-1.5917893819896825</v>
      </c>
      <c r="DP180">
        <f t="shared" si="157"/>
        <v>-1.5233308828477714</v>
      </c>
      <c r="DQ180">
        <f t="shared" si="157"/>
        <v>-1.4479429103076824</v>
      </c>
      <c r="DR180">
        <f t="shared" si="157"/>
        <v>-1.3663787160710841</v>
      </c>
      <c r="DS180">
        <f t="shared" si="157"/>
        <v>-1.2794532626052506</v>
      </c>
      <c r="DT180">
        <f t="shared" si="157"/>
        <v>-1.1880350803074777</v>
      </c>
      <c r="DU180">
        <f t="shared" si="157"/>
        <v>-1.0930375894364501</v>
      </c>
      <c r="DV180">
        <f t="shared" si="149"/>
        <v>-0.99540997351895855</v>
      </c>
      <c r="DW180">
        <f t="shared" si="149"/>
        <v>-0.89612769542184978</v>
      </c>
      <c r="DX180">
        <f t="shared" si="149"/>
        <v>-0.7961827508495124</v>
      </c>
      <c r="DY180">
        <f t="shared" si="149"/>
        <v>-0.69657375665070687</v>
      </c>
      <c r="DZ180">
        <f t="shared" si="149"/>
        <v>-0.59829597296911019</v>
      </c>
      <c r="EA180">
        <f t="shared" si="149"/>
        <v>-0.50233135893295611</v>
      </c>
      <c r="EB180">
        <f t="shared" si="149"/>
        <v>-0.40963876124400822</v>
      </c>
      <c r="EC180">
        <f t="shared" si="149"/>
        <v>-0.32114433369827544</v>
      </c>
      <c r="ED180">
        <f t="shared" si="149"/>
        <v>-0.23773228336342611</v>
      </c>
      <c r="EE180">
        <f t="shared" si="149"/>
        <v>-0.16023603587404678</v>
      </c>
      <c r="EF180">
        <f t="shared" si="149"/>
        <v>-8.9429908118200507E-2</v>
      </c>
      <c r="EG180">
        <f t="shared" si="149"/>
        <v>-2.6021371519028169E-2</v>
      </c>
      <c r="EH180">
        <f t="shared" si="149"/>
        <v>2.935601678584665E-2</v>
      </c>
      <c r="EI180">
        <f t="shared" si="149"/>
        <v>7.614894423781271E-2</v>
      </c>
      <c r="EJ180">
        <f t="shared" si="149"/>
        <v>0.11388987137345563</v>
      </c>
      <c r="EK180">
        <f t="shared" si="149"/>
        <v>0.1422017033243268</v>
      </c>
      <c r="EL180">
        <f t="shared" si="147"/>
        <v>0.16080155762422121</v>
      </c>
      <c r="EM180">
        <f t="shared" si="147"/>
        <v>0.1695035906772685</v>
      </c>
      <c r="EN180">
        <f t="shared" si="147"/>
        <v>0.16822085464571257</v>
      </c>
      <c r="EO180">
        <f t="shared" si="147"/>
        <v>0.1569661662039642</v>
      </c>
      <c r="EP180">
        <f t="shared" si="147"/>
        <v>0.13585197847862829</v>
      </c>
      <c r="EQ180">
        <f t="shared" si="147"/>
        <v>0.10508925745403386</v>
      </c>
      <c r="ER180">
        <f t="shared" si="147"/>
        <v>6.4985374069855051E-2</v>
      </c>
      <c r="ES180">
        <f t="shared" si="147"/>
        <v>1.5941033072285116E-2</v>
      </c>
      <c r="ET180">
        <f t="shared" si="147"/>
        <v>-4.1553730695332858E-2</v>
      </c>
      <c r="EU180">
        <f t="shared" si="143"/>
        <v>-0.10692444855867311</v>
      </c>
      <c r="EV180">
        <f t="shared" si="141"/>
        <v>-0.17951795791353231</v>
      </c>
      <c r="EW180">
        <f t="shared" si="141"/>
        <v>-0.25860892841066052</v>
      </c>
      <c r="EX180">
        <f t="shared" ref="EX180:FM198" si="160">SIN(EX$16)+COS($A180)</f>
        <v>-0.34340710921684947</v>
      </c>
      <c r="EY180">
        <f t="shared" si="160"/>
        <v>-0.43306522494003707</v>
      </c>
      <c r="EZ180">
        <f t="shared" si="160"/>
        <v>-0.52668744132494694</v>
      </c>
      <c r="FA180">
        <f t="shared" si="160"/>
        <v>-0.62333831613285251</v>
      </c>
      <c r="FB180">
        <f t="shared" si="160"/>
        <v>-0.72205214577120502</v>
      </c>
      <c r="FC180">
        <f t="shared" si="160"/>
        <v>-0.82184261428471184</v>
      </c>
      <c r="FD180">
        <f t="shared" si="160"/>
        <v>-0.92171264829833077</v>
      </c>
      <c r="FE180">
        <f t="shared" si="160"/>
        <v>-1.0206643794448385</v>
      </c>
      <c r="FF180">
        <f t="shared" si="160"/>
        <v>-1.1177091147357143</v>
      </c>
      <c r="FG180">
        <f t="shared" si="160"/>
        <v>-1.2118772152546582</v>
      </c>
      <c r="FH180">
        <f t="shared" si="160"/>
        <v>-1.3022277844691152</v>
      </c>
      <c r="FI180">
        <f t="shared" si="160"/>
        <v>-1.3878580693574285</v>
      </c>
      <c r="FJ180">
        <f t="shared" si="160"/>
        <v>-1.4679124804185966</v>
      </c>
      <c r="FK180">
        <f t="shared" si="160"/>
        <v>-1.5415911404397722</v>
      </c>
      <c r="FL180">
        <f t="shared" si="160"/>
        <v>-1.6081578766049476</v>
      </c>
      <c r="FM180">
        <f t="shared" si="160"/>
        <v>-1.6669475760903958</v>
      </c>
      <c r="FN180">
        <f t="shared" si="159"/>
        <v>-1.7173728316521537</v>
      </c>
      <c r="FO180">
        <f t="shared" si="159"/>
        <v>-1.7589298108050175</v>
      </c>
      <c r="FP180">
        <f t="shared" si="159"/>
        <v>-1.7912032899502059</v>
      </c>
      <c r="FQ180">
        <f t="shared" si="159"/>
        <v>-1.8138708031522925</v>
      </c>
      <c r="FR180">
        <f t="shared" si="159"/>
        <v>-1.8267058641122453</v>
      </c>
      <c r="FS180">
        <f t="shared" si="159"/>
        <v>-1.8295802291436603</v>
      </c>
      <c r="FT180">
        <f t="shared" si="159"/>
        <v>-1.8224651785412824</v>
      </c>
      <c r="FU180">
        <f t="shared" si="159"/>
        <v>-1.8054318035388066</v>
      </c>
      <c r="FV180">
        <f t="shared" si="159"/>
        <v>-1.7786502959887731</v>
      </c>
      <c r="FW180">
        <f t="shared" si="156"/>
        <v>-1.7423882478618338</v>
      </c>
      <c r="FX180">
        <f t="shared" si="156"/>
        <v>-1.6970079775562303</v>
      </c>
      <c r="FY180">
        <f t="shared" si="155"/>
        <v>-1.6429629097321377</v>
      </c>
      <c r="FZ180">
        <f t="shared" si="145"/>
        <v>-1.5807930448423253</v>
      </c>
      <c r="GA180">
        <f t="shared" si="145"/>
        <v>-1.5111195636261492</v>
      </c>
      <c r="GB180">
        <f t="shared" si="145"/>
        <v>-1.4346386204769332</v>
      </c>
      <c r="GC180">
        <f t="shared" si="145"/>
        <v>-1.3521143876973807</v>
      </c>
      <c r="GD180">
        <f t="shared" si="145"/>
        <v>-1.2643714201425458</v>
      </c>
      <c r="GE180">
        <f t="shared" si="145"/>
        <v>-1.1722864165402616</v>
      </c>
      <c r="GF180">
        <f t="shared" si="145"/>
        <v>-1.07677945980727</v>
      </c>
      <c r="GG180">
        <f t="shared" si="145"/>
        <v>-0.97880482388484791</v>
      </c>
      <c r="GH180">
        <f t="shared" si="145"/>
        <v>-0.87934143894901651</v>
      </c>
      <c r="GI180">
        <f t="shared" si="145"/>
        <v>-0.77938311026383789</v>
      </c>
      <c r="GJ180">
        <f t="shared" si="145"/>
        <v>-0.67992858840769677</v>
      </c>
      <c r="GK180">
        <f t="shared" si="145"/>
        <v>-0.58197159008768928</v>
      </c>
      <c r="GL180">
        <f t="shared" si="145"/>
        <v>-0.48649086925075374</v>
      </c>
      <c r="GM180">
        <f t="shared" si="153"/>
        <v>-0.39444043769775594</v>
      </c>
      <c r="GN180">
        <f t="shared" si="153"/>
        <v>-0.30674003291295271</v>
      </c>
      <c r="GO180">
        <f t="shared" si="153"/>
        <v>-0.22426592835104808</v>
      </c>
      <c r="GP180">
        <f t="shared" si="153"/>
        <v>-0.14784217800251354</v>
      </c>
      <c r="GQ180">
        <f t="shared" si="153"/>
        <v>-7.8232382718500859E-2</v>
      </c>
      <c r="GR180">
        <f t="shared" si="153"/>
        <v>-1.6132060563543771E-2</v>
      </c>
      <c r="GS180">
        <f t="shared" si="153"/>
        <v>3.7838302571018168E-2</v>
      </c>
      <c r="GT180">
        <f t="shared" si="153"/>
        <v>8.313945265697853E-2</v>
      </c>
    </row>
    <row r="181" spans="1:202" x14ac:dyDescent="0.25">
      <c r="A181">
        <v>16.399999999999999</v>
      </c>
      <c r="B181">
        <f t="shared" si="148"/>
        <v>-0.76994796054207171</v>
      </c>
      <c r="C181">
        <f t="shared" si="148"/>
        <v>-0.67011454389524361</v>
      </c>
      <c r="D181">
        <f t="shared" si="148"/>
        <v>-0.57127862974701049</v>
      </c>
      <c r="E181">
        <f t="shared" si="148"/>
        <v>-0.47442775388073216</v>
      </c>
      <c r="F181">
        <f t="shared" si="148"/>
        <v>-0.38052961823342119</v>
      </c>
      <c r="G181">
        <f t="shared" si="148"/>
        <v>-0.2905224219378687</v>
      </c>
      <c r="H181">
        <f t="shared" si="148"/>
        <v>-0.20530548714703634</v>
      </c>
      <c r="I181">
        <f t="shared" si="148"/>
        <v>-0.12573027330438069</v>
      </c>
      <c r="J181">
        <f t="shared" si="148"/>
        <v>-5.2591869642548916E-2</v>
      </c>
      <c r="K181">
        <f t="shared" si="148"/>
        <v>1.3378949085411707E-2</v>
      </c>
      <c r="L181">
        <f t="shared" si="148"/>
        <v>7.1523024265824797E-2</v>
      </c>
      <c r="M181">
        <f t="shared" si="148"/>
        <v>0.12125939951936371</v>
      </c>
      <c r="N181">
        <f t="shared" si="148"/>
        <v>0.16209112542515458</v>
      </c>
      <c r="O181">
        <f t="shared" si="148"/>
        <v>0.19361022487512125</v>
      </c>
      <c r="P181">
        <f t="shared" si="148"/>
        <v>0.21550176944638844</v>
      </c>
      <c r="Q181">
        <f t="shared" si="148"/>
        <v>0.22754702606198274</v>
      </c>
      <c r="R181">
        <f t="shared" si="146"/>
        <v>0.2296256424994334</v>
      </c>
      <c r="S181">
        <f t="shared" si="146"/>
        <v>0.22171684991039686</v>
      </c>
      <c r="T181">
        <f t="shared" si="146"/>
        <v>0.20389967033612344</v>
      </c>
      <c r="U181">
        <f t="shared" si="146"/>
        <v>0.17635212714534276</v>
      </c>
      <c r="V181">
        <f t="shared" si="146"/>
        <v>0.13934946628361</v>
      </c>
      <c r="W181">
        <f t="shared" si="146"/>
        <v>9.3261406106802003E-2</v>
      </c>
      <c r="X181">
        <f t="shared" si="146"/>
        <v>3.8548443277518385E-2</v>
      </c>
      <c r="Y181">
        <f t="shared" si="146"/>
        <v>-2.4242748365351452E-2</v>
      </c>
      <c r="Z181">
        <f t="shared" si="146"/>
        <v>-9.4484779990920753E-2</v>
      </c>
      <c r="AA181">
        <f t="shared" si="146"/>
        <v>-0.17147581643811516</v>
      </c>
      <c r="AB181">
        <f t="shared" si="146"/>
        <v>-0.25444658872060755</v>
      </c>
      <c r="AC181">
        <f t="shared" si="146"/>
        <v>-0.34256808030824193</v>
      </c>
      <c r="AD181">
        <f t="shared" si="146"/>
        <v>-0.4349598103861666</v>
      </c>
      <c r="AE181">
        <f t="shared" si="146"/>
        <v>-0.53069863132808925</v>
      </c>
      <c r="AF181">
        <f t="shared" si="146"/>
        <v>-0.62882795248220447</v>
      </c>
      <c r="AG181">
        <f t="shared" si="151"/>
        <v>-0.7283672981087812</v>
      </c>
      <c r="AH181">
        <f t="shared" si="151"/>
        <v>-0.82832210396965178</v>
      </c>
      <c r="AI181">
        <f t="shared" si="151"/>
        <v>-0.92769365468531995</v>
      </c>
      <c r="AJ181">
        <f t="shared" si="151"/>
        <v>-1.0254890625689028</v>
      </c>
      <c r="AK181">
        <f t="shared" si="151"/>
        <v>-1.1207311882316915</v>
      </c>
      <c r="AL181">
        <f t="shared" si="151"/>
        <v>-1.2124684038369242</v>
      </c>
      <c r="AM181">
        <f t="shared" si="151"/>
        <v>-1.2997841014505651</v>
      </c>
      <c r="AN181">
        <f t="shared" si="151"/>
        <v>-1.3818058514847906</v>
      </c>
      <c r="AO181">
        <f t="shared" si="151"/>
        <v>-1.4577141197260455</v>
      </c>
      <c r="AP181">
        <f t="shared" si="151"/>
        <v>-1.5267504558499998</v>
      </c>
      <c r="AQ181">
        <f t="shared" si="151"/>
        <v>-1.5882250716064821</v>
      </c>
      <c r="AR181">
        <f t="shared" si="151"/>
        <v>-1.64152373295566</v>
      </c>
      <c r="AS181">
        <f t="shared" si="151"/>
        <v>-1.6861138972915266</v>
      </c>
      <c r="AT181">
        <f t="shared" si="151"/>
        <v>-1.7215500344315877</v>
      </c>
      <c r="AU181">
        <f t="shared" si="151"/>
        <v>-1.7474780782071688</v>
      </c>
      <c r="AV181">
        <f t="shared" si="151"/>
        <v>-1.7636389641755361</v>
      </c>
      <c r="AW181">
        <f t="shared" si="150"/>
        <v>-1.7698712181061724</v>
      </c>
      <c r="AX181">
        <f t="shared" si="150"/>
        <v>-1.7661125693779125</v>
      </c>
      <c r="AY181">
        <f t="shared" si="150"/>
        <v>-1.7524005731664043</v>
      </c>
      <c r="AZ181">
        <f t="shared" si="150"/>
        <v>-1.7288722352052102</v>
      </c>
      <c r="BA181">
        <f t="shared" si="150"/>
        <v>-1.6957626428698043</v>
      </c>
      <c r="BB181">
        <f t="shared" si="150"/>
        <v>-1.6534026162622248</v>
      </c>
      <c r="BC181">
        <f t="shared" si="150"/>
        <v>-1.602215402765973</v>
      </c>
      <c r="BD181">
        <f t="shared" si="150"/>
        <v>-1.542712448098059</v>
      </c>
      <c r="BE181">
        <f t="shared" si="150"/>
        <v>-1.4754882861124636</v>
      </c>
      <c r="BF181">
        <f t="shared" si="150"/>
        <v>-1.4012145984143933</v>
      </c>
      <c r="BG181">
        <f t="shared" si="150"/>
        <v>-1.3206335031397094</v>
      </c>
      <c r="BH181">
        <f t="shared" si="150"/>
        <v>-1.2345501399558292</v>
      </c>
      <c r="BI181">
        <f t="shared" si="150"/>
        <v>-1.1438246253723077</v>
      </c>
      <c r="BJ181">
        <f t="shared" si="150"/>
        <v>-1.0493634587409977</v>
      </c>
      <c r="BK181">
        <f t="shared" si="150"/>
        <v>-0.95211046481416761</v>
      </c>
      <c r="BL181">
        <f t="shared" si="154"/>
        <v>-0.85303736335956815</v>
      </c>
      <c r="BM181">
        <f t="shared" si="154"/>
        <v>-0.75313406005772199</v>
      </c>
      <c r="BN181">
        <f t="shared" si="154"/>
        <v>-0.65339875569157813</v>
      </c>
      <c r="BO181">
        <f t="shared" si="154"/>
        <v>-0.55482797245425619</v>
      </c>
      <c r="BP181">
        <f t="shared" si="154"/>
        <v>-0.45840659702869385</v>
      </c>
      <c r="BQ181">
        <f t="shared" si="154"/>
        <v>-0.36509803992547341</v>
      </c>
      <c r="BR181">
        <f t="shared" si="154"/>
        <v>-0.27583460940346355</v>
      </c>
      <c r="BS181">
        <f t="shared" si="154"/>
        <v>-0.1915081961538716</v>
      </c>
      <c r="BT181">
        <f t="shared" si="154"/>
        <v>-0.11296136182328265</v>
      </c>
      <c r="BU181">
        <f t="shared" si="154"/>
        <v>-4.0978920416195774E-2</v>
      </c>
      <c r="BV181">
        <f t="shared" si="154"/>
        <v>2.3719903307081402E-2</v>
      </c>
      <c r="BW181">
        <f t="shared" si="154"/>
        <v>8.0488660086492692E-2</v>
      </c>
      <c r="BX181">
        <f t="shared" si="154"/>
        <v>0.12876013526955521</v>
      </c>
      <c r="BY181">
        <f t="shared" si="154"/>
        <v>0.16805201623266719</v>
      </c>
      <c r="BZ181">
        <f t="shared" si="154"/>
        <v>0.19797171148941461</v>
      </c>
      <c r="CA181">
        <f t="shared" si="154"/>
        <v>0.21822027333492866</v>
      </c>
      <c r="CB181">
        <f t="shared" si="152"/>
        <v>0.22859538483253328</v>
      </c>
      <c r="CC181">
        <f t="shared" si="152"/>
        <v>0.2289933812977003</v>
      </c>
      <c r="CD181">
        <f t="shared" si="152"/>
        <v>0.21941028608131008</v>
      </c>
      <c r="CE181">
        <f t="shared" si="152"/>
        <v>0.19994185030301459</v>
      </c>
      <c r="CF181">
        <f t="shared" si="152"/>
        <v>0.17078259613770141</v>
      </c>
      <c r="CG181">
        <f t="shared" si="152"/>
        <v>0.13222387321422158</v>
      </c>
      <c r="CH181">
        <f t="shared" si="152"/>
        <v>8.4650947546208721E-2</v>
      </c>
      <c r="CI181">
        <f t="shared" si="152"/>
        <v>2.8539152081418551E-2</v>
      </c>
      <c r="CJ181">
        <f t="shared" si="152"/>
        <v>-3.5550862667958372E-2</v>
      </c>
      <c r="CK181">
        <f t="shared" si="152"/>
        <v>-0.10697873045988837</v>
      </c>
      <c r="CL181">
        <f t="shared" si="152"/>
        <v>-0.18503076765031001</v>
      </c>
      <c r="CM181">
        <f t="shared" si="152"/>
        <v>-0.26892710408418707</v>
      </c>
      <c r="CN181">
        <f t="shared" si="152"/>
        <v>-0.35782947530031511</v>
      </c>
      <c r="CO181">
        <f t="shared" si="152"/>
        <v>-0.45084959819271958</v>
      </c>
      <c r="CP181">
        <f t="shared" si="152"/>
        <v>-0.5470580464418241</v>
      </c>
      <c r="CQ181">
        <f t="shared" si="158"/>
        <v>-0.64549353703501</v>
      </c>
      <c r="CR181">
        <f t="shared" si="158"/>
        <v>-0.74517253508871395</v>
      </c>
      <c r="CS181">
        <f t="shared" si="158"/>
        <v>-0.84509908100388098</v>
      </c>
      <c r="CT181">
        <f t="shared" si="158"/>
        <v>-0.94427474176505133</v>
      </c>
      <c r="CU181">
        <f t="shared" si="158"/>
        <v>-1.041708586953014</v>
      </c>
      <c r="CV181">
        <f t="shared" si="158"/>
        <v>-1.1364270897940001</v>
      </c>
      <c r="CW181">
        <f t="shared" si="158"/>
        <v>-1.2274838543173932</v>
      </c>
      <c r="CX181">
        <f t="shared" si="158"/>
        <v>-1.3139690714314414</v>
      </c>
      <c r="CY181">
        <f t="shared" si="158"/>
        <v>-1.3950186094349539</v>
      </c>
      <c r="CZ181">
        <f t="shared" si="158"/>
        <v>-1.469822648135614</v>
      </c>
      <c r="DA181">
        <f t="shared" si="158"/>
        <v>-1.5376337703056542</v>
      </c>
      <c r="DB181">
        <f t="shared" si="158"/>
        <v>-1.5977744296277254</v>
      </c>
      <c r="DC181">
        <f t="shared" si="158"/>
        <v>-1.6496437205137418</v>
      </c>
      <c r="DD181">
        <f t="shared" si="158"/>
        <v>-1.6927233821548784</v>
      </c>
      <c r="DE181">
        <f t="shared" si="158"/>
        <v>-1.7265829768122596</v>
      </c>
      <c r="DF181">
        <f t="shared" si="158"/>
        <v>-1.7508841906085633</v>
      </c>
      <c r="DG181">
        <f t="shared" si="157"/>
        <v>-1.7653842138484492</v>
      </c>
      <c r="DH181">
        <f t="shared" si="157"/>
        <v>-1.7699381670927752</v>
      </c>
      <c r="DI181">
        <f t="shared" si="157"/>
        <v>-1.764500548746061</v>
      </c>
      <c r="DJ181">
        <f t="shared" si="157"/>
        <v>-1.7491256896933891</v>
      </c>
      <c r="DK181">
        <f t="shared" si="157"/>
        <v>-1.7239672104441608</v>
      </c>
      <c r="DL181">
        <f t="shared" si="157"/>
        <v>-1.6892764862067473</v>
      </c>
      <c r="DM181">
        <f t="shared" si="157"/>
        <v>-1.6454001352305001</v>
      </c>
      <c r="DN181">
        <f t="shared" si="157"/>
        <v>-1.5927765555107807</v>
      </c>
      <c r="DO181">
        <f t="shared" si="157"/>
        <v>-1.531931544461105</v>
      </c>
      <c r="DP181">
        <f t="shared" si="157"/>
        <v>-1.4634730453191942</v>
      </c>
      <c r="DQ181">
        <f t="shared" si="157"/>
        <v>-1.388085072779105</v>
      </c>
      <c r="DR181">
        <f t="shared" si="157"/>
        <v>-1.3065208785425066</v>
      </c>
      <c r="DS181">
        <f t="shared" si="157"/>
        <v>-1.2195954250766732</v>
      </c>
      <c r="DT181">
        <f t="shared" si="157"/>
        <v>-1.1281772427789005</v>
      </c>
      <c r="DU181">
        <f t="shared" si="157"/>
        <v>-1.0331797519078727</v>
      </c>
      <c r="DV181">
        <f t="shared" si="149"/>
        <v>-0.93555213599038112</v>
      </c>
      <c r="DW181">
        <f t="shared" si="149"/>
        <v>-0.83626985789327235</v>
      </c>
      <c r="DX181">
        <f t="shared" si="149"/>
        <v>-0.73632491332093497</v>
      </c>
      <c r="DY181">
        <f t="shared" si="149"/>
        <v>-0.63671591912212944</v>
      </c>
      <c r="DZ181">
        <f t="shared" si="149"/>
        <v>-0.53843813544053276</v>
      </c>
      <c r="EA181">
        <f t="shared" si="149"/>
        <v>-0.44247352140437868</v>
      </c>
      <c r="EB181">
        <f t="shared" si="149"/>
        <v>-0.34978092371543079</v>
      </c>
      <c r="EC181">
        <f t="shared" si="149"/>
        <v>-0.26128649616969801</v>
      </c>
      <c r="ED181">
        <f t="shared" si="149"/>
        <v>-0.17787444583484868</v>
      </c>
      <c r="EE181">
        <f t="shared" si="149"/>
        <v>-0.10037819834546935</v>
      </c>
      <c r="EF181">
        <f t="shared" si="149"/>
        <v>-2.9572070589623078E-2</v>
      </c>
      <c r="EG181">
        <f t="shared" si="149"/>
        <v>3.383646600954926E-2</v>
      </c>
      <c r="EH181">
        <f t="shared" si="149"/>
        <v>8.9213854314424079E-2</v>
      </c>
      <c r="EI181">
        <f t="shared" si="149"/>
        <v>0.13600678176639014</v>
      </c>
      <c r="EJ181">
        <f t="shared" si="149"/>
        <v>0.17374770890203306</v>
      </c>
      <c r="EK181">
        <f t="shared" si="149"/>
        <v>0.20205954085290423</v>
      </c>
      <c r="EL181">
        <f t="shared" si="147"/>
        <v>0.22065939515279864</v>
      </c>
      <c r="EM181">
        <f t="shared" si="147"/>
        <v>0.22936142820584593</v>
      </c>
      <c r="EN181">
        <f t="shared" si="147"/>
        <v>0.22807869217429</v>
      </c>
      <c r="EO181">
        <f t="shared" si="147"/>
        <v>0.21682400373254163</v>
      </c>
      <c r="EP181">
        <f t="shared" si="147"/>
        <v>0.19570981600720572</v>
      </c>
      <c r="EQ181">
        <f t="shared" si="147"/>
        <v>0.16494709498261129</v>
      </c>
      <c r="ER181">
        <f t="shared" si="147"/>
        <v>0.12484321159843248</v>
      </c>
      <c r="ES181">
        <f t="shared" si="147"/>
        <v>7.5798870600862545E-2</v>
      </c>
      <c r="ET181">
        <f t="shared" si="147"/>
        <v>1.8304106833244571E-2</v>
      </c>
      <c r="EU181">
        <f t="shared" si="143"/>
        <v>-4.7066611030095684E-2</v>
      </c>
      <c r="EV181">
        <f t="shared" si="141"/>
        <v>-0.11966012038495488</v>
      </c>
      <c r="EW181">
        <f t="shared" si="141"/>
        <v>-0.19875109088208309</v>
      </c>
      <c r="EX181">
        <f t="shared" si="160"/>
        <v>-0.28354927168827204</v>
      </c>
      <c r="EY181">
        <f t="shared" si="160"/>
        <v>-0.37320738741145965</v>
      </c>
      <c r="EZ181">
        <f t="shared" si="160"/>
        <v>-0.46682960379636945</v>
      </c>
      <c r="FA181">
        <f t="shared" si="160"/>
        <v>-0.56348047860427508</v>
      </c>
      <c r="FB181">
        <f t="shared" si="160"/>
        <v>-0.66219430824262759</v>
      </c>
      <c r="FC181">
        <f t="shared" si="160"/>
        <v>-0.76198477675613441</v>
      </c>
      <c r="FD181">
        <f t="shared" si="160"/>
        <v>-0.86185481076975334</v>
      </c>
      <c r="FE181">
        <f t="shared" si="160"/>
        <v>-0.96080654191626103</v>
      </c>
      <c r="FF181">
        <f t="shared" si="160"/>
        <v>-1.0578512772071371</v>
      </c>
      <c r="FG181">
        <f t="shared" si="160"/>
        <v>-1.1520193777260808</v>
      </c>
      <c r="FH181">
        <f t="shared" si="160"/>
        <v>-1.2423699469405378</v>
      </c>
      <c r="FI181">
        <f t="shared" si="160"/>
        <v>-1.3280002318288511</v>
      </c>
      <c r="FJ181">
        <f t="shared" si="160"/>
        <v>-1.4080546428900191</v>
      </c>
      <c r="FK181">
        <f t="shared" si="160"/>
        <v>-1.4817333029111948</v>
      </c>
      <c r="FL181">
        <f t="shared" si="160"/>
        <v>-1.5483000390763701</v>
      </c>
      <c r="FM181">
        <f t="shared" si="160"/>
        <v>-1.6070897385618186</v>
      </c>
      <c r="FN181">
        <f t="shared" si="159"/>
        <v>-1.6575149941235763</v>
      </c>
      <c r="FO181">
        <f t="shared" si="159"/>
        <v>-1.6990719732764401</v>
      </c>
      <c r="FP181">
        <f t="shared" si="159"/>
        <v>-1.7313454524216285</v>
      </c>
      <c r="FQ181">
        <f t="shared" si="159"/>
        <v>-1.7540129656237151</v>
      </c>
      <c r="FR181">
        <f t="shared" si="159"/>
        <v>-1.7668480265836677</v>
      </c>
      <c r="FS181">
        <f t="shared" si="159"/>
        <v>-1.7697223916150828</v>
      </c>
      <c r="FT181">
        <f t="shared" si="159"/>
        <v>-1.7626073410127048</v>
      </c>
      <c r="FU181">
        <f t="shared" si="159"/>
        <v>-1.7455739660102294</v>
      </c>
      <c r="FV181">
        <f t="shared" si="159"/>
        <v>-1.7187924584601957</v>
      </c>
      <c r="FW181">
        <f t="shared" si="156"/>
        <v>-1.6825304103332561</v>
      </c>
      <c r="FX181">
        <f t="shared" si="156"/>
        <v>-1.6371501400276531</v>
      </c>
      <c r="FY181">
        <f t="shared" si="155"/>
        <v>-1.5831050722035602</v>
      </c>
      <c r="FZ181">
        <f t="shared" si="145"/>
        <v>-1.5209352073137477</v>
      </c>
      <c r="GA181">
        <f t="shared" si="145"/>
        <v>-1.4512617260975715</v>
      </c>
      <c r="GB181">
        <f t="shared" si="145"/>
        <v>-1.3747807829483558</v>
      </c>
      <c r="GC181">
        <f t="shared" si="145"/>
        <v>-1.2922565501688033</v>
      </c>
      <c r="GD181">
        <f t="shared" si="145"/>
        <v>-1.2045135826139686</v>
      </c>
      <c r="GE181">
        <f t="shared" si="145"/>
        <v>-1.1124285790116843</v>
      </c>
      <c r="GF181">
        <f t="shared" si="145"/>
        <v>-1.0169216222786925</v>
      </c>
      <c r="GG181">
        <f t="shared" si="145"/>
        <v>-0.91894698635627048</v>
      </c>
      <c r="GH181">
        <f t="shared" si="145"/>
        <v>-0.81948360142043908</v>
      </c>
      <c r="GI181">
        <f t="shared" si="145"/>
        <v>-0.71952527273526046</v>
      </c>
      <c r="GJ181">
        <f t="shared" si="145"/>
        <v>-0.62007075087911934</v>
      </c>
      <c r="GK181">
        <f t="shared" si="145"/>
        <v>-0.52211375255911185</v>
      </c>
      <c r="GL181">
        <f t="shared" si="145"/>
        <v>-0.42663303172217631</v>
      </c>
      <c r="GM181">
        <f t="shared" si="153"/>
        <v>-0.33458260016917851</v>
      </c>
      <c r="GN181">
        <f t="shared" si="153"/>
        <v>-0.24688219538437528</v>
      </c>
      <c r="GO181">
        <f t="shared" si="153"/>
        <v>-0.16440809082247065</v>
      </c>
      <c r="GP181">
        <f t="shared" si="153"/>
        <v>-8.7984340473936107E-2</v>
      </c>
      <c r="GQ181">
        <f t="shared" si="153"/>
        <v>-1.837454518992343E-2</v>
      </c>
      <c r="GR181">
        <f t="shared" si="153"/>
        <v>4.3725776965033658E-2</v>
      </c>
      <c r="GS181">
        <f t="shared" si="153"/>
        <v>9.7696140099595596E-2</v>
      </c>
      <c r="GT181">
        <f t="shared" si="153"/>
        <v>0.14299729018555596</v>
      </c>
    </row>
    <row r="182" spans="1:202" x14ac:dyDescent="0.25">
      <c r="A182">
        <v>16.5</v>
      </c>
      <c r="B182">
        <f t="shared" si="148"/>
        <v>-0.70239705750271353</v>
      </c>
      <c r="C182">
        <f t="shared" si="148"/>
        <v>-0.60256364085588543</v>
      </c>
      <c r="D182">
        <f t="shared" si="148"/>
        <v>-0.50372772670765231</v>
      </c>
      <c r="E182">
        <f t="shared" si="148"/>
        <v>-0.40687685084137398</v>
      </c>
      <c r="F182">
        <f t="shared" si="148"/>
        <v>-0.31297871519406301</v>
      </c>
      <c r="G182">
        <f t="shared" si="148"/>
        <v>-0.22297151889851052</v>
      </c>
      <c r="H182">
        <f t="shared" si="148"/>
        <v>-0.13775458410767816</v>
      </c>
      <c r="I182">
        <f t="shared" si="148"/>
        <v>-5.8179370265022512E-2</v>
      </c>
      <c r="J182">
        <f t="shared" si="148"/>
        <v>1.4959033396809263E-2</v>
      </c>
      <c r="K182">
        <f t="shared" si="148"/>
        <v>8.0929852124769885E-2</v>
      </c>
      <c r="L182">
        <f t="shared" si="148"/>
        <v>0.13907392730518298</v>
      </c>
      <c r="M182">
        <f t="shared" si="148"/>
        <v>0.18881030255872189</v>
      </c>
      <c r="N182">
        <f t="shared" si="148"/>
        <v>0.22964202846451276</v>
      </c>
      <c r="O182">
        <f t="shared" si="148"/>
        <v>0.26116112791447943</v>
      </c>
      <c r="P182">
        <f t="shared" si="148"/>
        <v>0.28305267248574661</v>
      </c>
      <c r="Q182">
        <f t="shared" si="148"/>
        <v>0.29509792910134092</v>
      </c>
      <c r="R182">
        <f t="shared" si="146"/>
        <v>0.29717654553879158</v>
      </c>
      <c r="S182">
        <f t="shared" si="146"/>
        <v>0.28926775294975504</v>
      </c>
      <c r="T182">
        <f t="shared" si="146"/>
        <v>0.27145057337548162</v>
      </c>
      <c r="U182">
        <f t="shared" si="146"/>
        <v>0.24390303018470094</v>
      </c>
      <c r="V182">
        <f t="shared" si="146"/>
        <v>0.20690036932296818</v>
      </c>
      <c r="W182">
        <f t="shared" si="146"/>
        <v>0.16081230914616018</v>
      </c>
      <c r="X182">
        <f t="shared" si="146"/>
        <v>0.10609934631687656</v>
      </c>
      <c r="Y182">
        <f t="shared" si="146"/>
        <v>4.3308154674006727E-2</v>
      </c>
      <c r="Z182">
        <f t="shared" si="146"/>
        <v>-2.6933876951562574E-2</v>
      </c>
      <c r="AA182">
        <f t="shared" si="146"/>
        <v>-0.10392491339875698</v>
      </c>
      <c r="AB182">
        <f t="shared" si="146"/>
        <v>-0.18689568568124937</v>
      </c>
      <c r="AC182">
        <f t="shared" si="146"/>
        <v>-0.27501717726888375</v>
      </c>
      <c r="AD182">
        <f t="shared" si="146"/>
        <v>-0.36740890734680842</v>
      </c>
      <c r="AE182">
        <f t="shared" si="146"/>
        <v>-0.46314772828873108</v>
      </c>
      <c r="AF182">
        <f t="shared" si="146"/>
        <v>-0.56127704944284629</v>
      </c>
      <c r="AG182">
        <f t="shared" si="151"/>
        <v>-0.66081639506942302</v>
      </c>
      <c r="AH182">
        <f t="shared" si="151"/>
        <v>-0.7607712009302936</v>
      </c>
      <c r="AI182">
        <f t="shared" si="151"/>
        <v>-0.86014275164596177</v>
      </c>
      <c r="AJ182">
        <f t="shared" si="151"/>
        <v>-0.95793815952954475</v>
      </c>
      <c r="AK182">
        <f t="shared" si="151"/>
        <v>-1.0531802851923333</v>
      </c>
      <c r="AL182">
        <f t="shared" si="151"/>
        <v>-1.144917500797566</v>
      </c>
      <c r="AM182">
        <f t="shared" si="151"/>
        <v>-1.2322331984112069</v>
      </c>
      <c r="AN182">
        <f t="shared" si="151"/>
        <v>-1.3142549484454324</v>
      </c>
      <c r="AO182">
        <f t="shared" si="151"/>
        <v>-1.3901632166866873</v>
      </c>
      <c r="AP182">
        <f t="shared" si="151"/>
        <v>-1.4591995528106416</v>
      </c>
      <c r="AQ182">
        <f t="shared" si="151"/>
        <v>-1.5206741685671239</v>
      </c>
      <c r="AR182">
        <f t="shared" si="151"/>
        <v>-1.5739728299163018</v>
      </c>
      <c r="AS182">
        <f t="shared" si="151"/>
        <v>-1.6185629942521684</v>
      </c>
      <c r="AT182">
        <f t="shared" si="151"/>
        <v>-1.6539991313922295</v>
      </c>
      <c r="AU182">
        <f t="shared" si="151"/>
        <v>-1.6799271751678106</v>
      </c>
      <c r="AV182">
        <f t="shared" si="151"/>
        <v>-1.6960880611361779</v>
      </c>
      <c r="AW182">
        <f t="shared" si="150"/>
        <v>-1.7023203150668142</v>
      </c>
      <c r="AX182">
        <f t="shared" si="150"/>
        <v>-1.6985616663385543</v>
      </c>
      <c r="AY182">
        <f t="shared" si="150"/>
        <v>-1.6848496701270461</v>
      </c>
      <c r="AZ182">
        <f t="shared" si="150"/>
        <v>-1.661321332165852</v>
      </c>
      <c r="BA182">
        <f t="shared" si="150"/>
        <v>-1.6282117398304461</v>
      </c>
      <c r="BB182">
        <f t="shared" si="150"/>
        <v>-1.5858517132228667</v>
      </c>
      <c r="BC182">
        <f t="shared" si="150"/>
        <v>-1.5346644997266148</v>
      </c>
      <c r="BD182">
        <f t="shared" si="150"/>
        <v>-1.4751615450587008</v>
      </c>
      <c r="BE182">
        <f t="shared" si="150"/>
        <v>-1.4079373830731055</v>
      </c>
      <c r="BF182">
        <f t="shared" si="150"/>
        <v>-1.3336636953750352</v>
      </c>
      <c r="BG182">
        <f t="shared" si="150"/>
        <v>-1.2530826001003512</v>
      </c>
      <c r="BH182">
        <f t="shared" si="150"/>
        <v>-1.166999236916471</v>
      </c>
      <c r="BI182">
        <f t="shared" si="150"/>
        <v>-1.0762737223329495</v>
      </c>
      <c r="BJ182">
        <f t="shared" si="150"/>
        <v>-0.98181255570163939</v>
      </c>
      <c r="BK182">
        <f t="shared" si="150"/>
        <v>-0.88455956177480943</v>
      </c>
      <c r="BL182">
        <f t="shared" si="154"/>
        <v>-0.78548646032020997</v>
      </c>
      <c r="BM182">
        <f t="shared" si="154"/>
        <v>-0.68558315701836381</v>
      </c>
      <c r="BN182">
        <f t="shared" si="154"/>
        <v>-0.58584785265221995</v>
      </c>
      <c r="BO182">
        <f t="shared" si="154"/>
        <v>-0.48727706941489801</v>
      </c>
      <c r="BP182">
        <f t="shared" si="154"/>
        <v>-0.39085569398933567</v>
      </c>
      <c r="BQ182">
        <f t="shared" si="154"/>
        <v>-0.29754713688611523</v>
      </c>
      <c r="BR182">
        <f t="shared" si="154"/>
        <v>-0.20828370636410537</v>
      </c>
      <c r="BS182">
        <f t="shared" si="154"/>
        <v>-0.12395729311451342</v>
      </c>
      <c r="BT182">
        <f t="shared" si="154"/>
        <v>-4.5410458783924468E-2</v>
      </c>
      <c r="BU182">
        <f t="shared" si="154"/>
        <v>2.6571982623162405E-2</v>
      </c>
      <c r="BV182">
        <f t="shared" si="154"/>
        <v>9.1270806346439581E-2</v>
      </c>
      <c r="BW182">
        <f t="shared" si="154"/>
        <v>0.14803956312585087</v>
      </c>
      <c r="BX182">
        <f t="shared" si="154"/>
        <v>0.19631103830891339</v>
      </c>
      <c r="BY182">
        <f t="shared" si="154"/>
        <v>0.23560291927202537</v>
      </c>
      <c r="BZ182">
        <f t="shared" si="154"/>
        <v>0.26552261452877279</v>
      </c>
      <c r="CA182">
        <f t="shared" si="154"/>
        <v>0.28577117637428684</v>
      </c>
      <c r="CB182">
        <f t="shared" si="152"/>
        <v>0.29614628787189146</v>
      </c>
      <c r="CC182">
        <f t="shared" si="152"/>
        <v>0.29654428433705848</v>
      </c>
      <c r="CD182">
        <f t="shared" si="152"/>
        <v>0.28696118912066826</v>
      </c>
      <c r="CE182">
        <f t="shared" si="152"/>
        <v>0.26749275334237277</v>
      </c>
      <c r="CF182">
        <f t="shared" si="152"/>
        <v>0.23833349917705959</v>
      </c>
      <c r="CG182">
        <f t="shared" si="152"/>
        <v>0.19977477625357976</v>
      </c>
      <c r="CH182">
        <f t="shared" si="152"/>
        <v>0.1522018505855669</v>
      </c>
      <c r="CI182">
        <f t="shared" si="152"/>
        <v>9.609005512077673E-2</v>
      </c>
      <c r="CJ182">
        <f t="shared" si="152"/>
        <v>3.2000040371399807E-2</v>
      </c>
      <c r="CK182">
        <f t="shared" si="152"/>
        <v>-3.9427827420530193E-2</v>
      </c>
      <c r="CL182">
        <f t="shared" si="152"/>
        <v>-0.11747986461095183</v>
      </c>
      <c r="CM182">
        <f t="shared" si="152"/>
        <v>-0.2013762010448289</v>
      </c>
      <c r="CN182">
        <f t="shared" si="152"/>
        <v>-0.29027857226095694</v>
      </c>
      <c r="CO182">
        <f t="shared" si="152"/>
        <v>-0.3832986951533614</v>
      </c>
      <c r="CP182">
        <f t="shared" si="152"/>
        <v>-0.47950714340246592</v>
      </c>
      <c r="CQ182">
        <f t="shared" si="158"/>
        <v>-0.57794263399565182</v>
      </c>
      <c r="CR182">
        <f t="shared" si="158"/>
        <v>-0.67762163204935577</v>
      </c>
      <c r="CS182">
        <f t="shared" si="158"/>
        <v>-0.7775481779645228</v>
      </c>
      <c r="CT182">
        <f t="shared" si="158"/>
        <v>-0.87672383872569315</v>
      </c>
      <c r="CU182">
        <f t="shared" si="158"/>
        <v>-0.97415768391365598</v>
      </c>
      <c r="CV182">
        <f t="shared" si="158"/>
        <v>-1.0688761867546419</v>
      </c>
      <c r="CW182">
        <f t="shared" si="158"/>
        <v>-1.159932951278035</v>
      </c>
      <c r="CX182">
        <f t="shared" si="158"/>
        <v>-1.2464181683920832</v>
      </c>
      <c r="CY182">
        <f t="shared" si="158"/>
        <v>-1.3274677063955957</v>
      </c>
      <c r="CZ182">
        <f t="shared" si="158"/>
        <v>-1.4022717450962559</v>
      </c>
      <c r="DA182">
        <f t="shared" si="158"/>
        <v>-1.470082867266296</v>
      </c>
      <c r="DB182">
        <f t="shared" si="158"/>
        <v>-1.5302235265883672</v>
      </c>
      <c r="DC182">
        <f t="shared" si="158"/>
        <v>-1.5820928174743836</v>
      </c>
      <c r="DD182">
        <f t="shared" si="158"/>
        <v>-1.6251724791155202</v>
      </c>
      <c r="DE182">
        <f t="shared" si="158"/>
        <v>-1.6590320737729014</v>
      </c>
      <c r="DF182">
        <f t="shared" si="158"/>
        <v>-1.6833332875692051</v>
      </c>
      <c r="DG182">
        <f t="shared" si="157"/>
        <v>-1.6978333108090911</v>
      </c>
      <c r="DH182">
        <f t="shared" si="157"/>
        <v>-1.702387264053417</v>
      </c>
      <c r="DI182">
        <f t="shared" si="157"/>
        <v>-1.6969496457067028</v>
      </c>
      <c r="DJ182">
        <f t="shared" si="157"/>
        <v>-1.6815747866540309</v>
      </c>
      <c r="DK182">
        <f t="shared" si="157"/>
        <v>-1.6564163074048026</v>
      </c>
      <c r="DL182">
        <f t="shared" si="157"/>
        <v>-1.6217255831673891</v>
      </c>
      <c r="DM182">
        <f t="shared" si="157"/>
        <v>-1.5778492321911419</v>
      </c>
      <c r="DN182">
        <f t="shared" si="157"/>
        <v>-1.5252256524714225</v>
      </c>
      <c r="DO182">
        <f t="shared" si="157"/>
        <v>-1.4643806414217468</v>
      </c>
      <c r="DP182">
        <f t="shared" si="157"/>
        <v>-1.395922142279836</v>
      </c>
      <c r="DQ182">
        <f t="shared" si="157"/>
        <v>-1.3205341697397468</v>
      </c>
      <c r="DR182">
        <f t="shared" si="157"/>
        <v>-1.2389699755031485</v>
      </c>
      <c r="DS182">
        <f t="shared" si="157"/>
        <v>-1.152044522037315</v>
      </c>
      <c r="DT182">
        <f t="shared" si="157"/>
        <v>-1.0606263397395423</v>
      </c>
      <c r="DU182">
        <f t="shared" si="157"/>
        <v>-0.96562884886851452</v>
      </c>
      <c r="DV182">
        <f t="shared" si="149"/>
        <v>-0.86800123295102294</v>
      </c>
      <c r="DW182">
        <f t="shared" si="149"/>
        <v>-0.76871895485391417</v>
      </c>
      <c r="DX182">
        <f t="shared" si="149"/>
        <v>-0.66877401028157679</v>
      </c>
      <c r="DY182">
        <f t="shared" si="149"/>
        <v>-0.56916501608277126</v>
      </c>
      <c r="DZ182">
        <f t="shared" si="149"/>
        <v>-0.47088723240117458</v>
      </c>
      <c r="EA182">
        <f t="shared" si="149"/>
        <v>-0.3749226183650205</v>
      </c>
      <c r="EB182">
        <f t="shared" si="149"/>
        <v>-0.28223002067607261</v>
      </c>
      <c r="EC182">
        <f t="shared" si="149"/>
        <v>-0.19373559313033983</v>
      </c>
      <c r="ED182">
        <f t="shared" si="149"/>
        <v>-0.1103235427954905</v>
      </c>
      <c r="EE182">
        <f t="shared" si="149"/>
        <v>-3.2827295306111171E-2</v>
      </c>
      <c r="EF182">
        <f t="shared" si="149"/>
        <v>3.79788324497351E-2</v>
      </c>
      <c r="EG182">
        <f t="shared" si="149"/>
        <v>0.10138736904890744</v>
      </c>
      <c r="EH182">
        <f t="shared" si="149"/>
        <v>0.15676475735378226</v>
      </c>
      <c r="EI182">
        <f t="shared" si="149"/>
        <v>0.20355768480574832</v>
      </c>
      <c r="EJ182">
        <f t="shared" si="149"/>
        <v>0.24129861194139124</v>
      </c>
      <c r="EK182">
        <f t="shared" si="149"/>
        <v>0.26961044389226241</v>
      </c>
      <c r="EL182">
        <f t="shared" si="147"/>
        <v>0.28821029819215682</v>
      </c>
      <c r="EM182">
        <f t="shared" si="147"/>
        <v>0.29691233124520411</v>
      </c>
      <c r="EN182">
        <f t="shared" si="147"/>
        <v>0.29562959521364818</v>
      </c>
      <c r="EO182">
        <f t="shared" si="147"/>
        <v>0.2843749067718998</v>
      </c>
      <c r="EP182">
        <f t="shared" si="147"/>
        <v>0.2632607190465639</v>
      </c>
      <c r="EQ182">
        <f t="shared" si="147"/>
        <v>0.23249799802196947</v>
      </c>
      <c r="ER182">
        <f t="shared" si="147"/>
        <v>0.19239411463779066</v>
      </c>
      <c r="ES182">
        <f t="shared" si="147"/>
        <v>0.14334977364022072</v>
      </c>
      <c r="ET182">
        <f t="shared" si="147"/>
        <v>8.585500987260275E-2</v>
      </c>
      <c r="EU182">
        <f t="shared" si="143"/>
        <v>2.0484292009262495E-2</v>
      </c>
      <c r="EV182">
        <f t="shared" si="141"/>
        <v>-5.2109217345596703E-2</v>
      </c>
      <c r="EW182">
        <f t="shared" si="141"/>
        <v>-0.13120018784272491</v>
      </c>
      <c r="EX182">
        <f t="shared" si="160"/>
        <v>-0.21599836864891386</v>
      </c>
      <c r="EY182">
        <f t="shared" si="160"/>
        <v>-0.30565648437210147</v>
      </c>
      <c r="EZ182">
        <f t="shared" si="160"/>
        <v>-0.39927870075701127</v>
      </c>
      <c r="FA182">
        <f t="shared" si="160"/>
        <v>-0.4959295755649169</v>
      </c>
      <c r="FB182">
        <f t="shared" si="160"/>
        <v>-0.59464340520326942</v>
      </c>
      <c r="FC182">
        <f t="shared" si="160"/>
        <v>-0.69443387371677623</v>
      </c>
      <c r="FD182">
        <f t="shared" si="160"/>
        <v>-0.79430390773039516</v>
      </c>
      <c r="FE182">
        <f t="shared" si="160"/>
        <v>-0.89325563887690285</v>
      </c>
      <c r="FF182">
        <f t="shared" si="160"/>
        <v>-0.99030037416777883</v>
      </c>
      <c r="FG182">
        <f t="shared" si="160"/>
        <v>-1.0844684746867226</v>
      </c>
      <c r="FH182">
        <f t="shared" si="160"/>
        <v>-1.1748190439011796</v>
      </c>
      <c r="FI182">
        <f t="shared" si="160"/>
        <v>-1.2604493287894929</v>
      </c>
      <c r="FJ182">
        <f t="shared" si="160"/>
        <v>-1.340503739850661</v>
      </c>
      <c r="FK182">
        <f t="shared" si="160"/>
        <v>-1.4141823998718366</v>
      </c>
      <c r="FL182">
        <f t="shared" si="160"/>
        <v>-1.480749136037012</v>
      </c>
      <c r="FM182">
        <f t="shared" si="160"/>
        <v>-1.5395388355224604</v>
      </c>
      <c r="FN182">
        <f t="shared" si="159"/>
        <v>-1.5899640910842181</v>
      </c>
      <c r="FO182">
        <f t="shared" si="159"/>
        <v>-1.6315210702370819</v>
      </c>
      <c r="FP182">
        <f t="shared" si="159"/>
        <v>-1.6637945493822703</v>
      </c>
      <c r="FQ182">
        <f t="shared" si="159"/>
        <v>-1.6864620625843569</v>
      </c>
      <c r="FR182">
        <f t="shared" si="159"/>
        <v>-1.6992971235443095</v>
      </c>
      <c r="FS182">
        <f t="shared" si="159"/>
        <v>-1.7021714885757246</v>
      </c>
      <c r="FT182">
        <f t="shared" si="159"/>
        <v>-1.6950564379733466</v>
      </c>
      <c r="FU182">
        <f t="shared" si="159"/>
        <v>-1.6780230629708712</v>
      </c>
      <c r="FV182">
        <f t="shared" si="159"/>
        <v>-1.6512415554208375</v>
      </c>
      <c r="FW182">
        <f t="shared" si="156"/>
        <v>-1.6149795072938979</v>
      </c>
      <c r="FX182">
        <f t="shared" si="156"/>
        <v>-1.569599236988295</v>
      </c>
      <c r="FY182">
        <f t="shared" si="155"/>
        <v>-1.515554169164202</v>
      </c>
      <c r="FZ182">
        <f t="shared" si="145"/>
        <v>-1.4533843042743895</v>
      </c>
      <c r="GA182">
        <f t="shared" si="145"/>
        <v>-1.3837108230582134</v>
      </c>
      <c r="GB182">
        <f t="shared" si="145"/>
        <v>-1.3072298799089976</v>
      </c>
      <c r="GC182">
        <f t="shared" si="145"/>
        <v>-1.2247056471294451</v>
      </c>
      <c r="GD182">
        <f t="shared" ref="GD182:GL182" si="161">SIN(GD$16)+COS($A182)</f>
        <v>-1.1369626795746104</v>
      </c>
      <c r="GE182">
        <f t="shared" si="161"/>
        <v>-1.0448776759723262</v>
      </c>
      <c r="GF182">
        <f t="shared" si="161"/>
        <v>-0.94937071923933436</v>
      </c>
      <c r="GG182">
        <f t="shared" si="161"/>
        <v>-0.8513960833169123</v>
      </c>
      <c r="GH182">
        <f t="shared" si="161"/>
        <v>-0.7519326983810809</v>
      </c>
      <c r="GI182">
        <f t="shared" si="161"/>
        <v>-0.65197436969590228</v>
      </c>
      <c r="GJ182">
        <f t="shared" si="161"/>
        <v>-0.55251984783976116</v>
      </c>
      <c r="GK182">
        <f t="shared" si="161"/>
        <v>-0.45456284951975368</v>
      </c>
      <c r="GL182">
        <f t="shared" si="161"/>
        <v>-0.35908212868281814</v>
      </c>
      <c r="GM182">
        <f t="shared" si="153"/>
        <v>-0.26703169712982033</v>
      </c>
      <c r="GN182">
        <f t="shared" si="153"/>
        <v>-0.1793312923450171</v>
      </c>
      <c r="GO182">
        <f t="shared" si="153"/>
        <v>-9.6857187783112475E-2</v>
      </c>
      <c r="GP182">
        <f t="shared" si="153"/>
        <v>-2.0433437434577928E-2</v>
      </c>
      <c r="GQ182">
        <f t="shared" si="153"/>
        <v>4.9176357849434749E-2</v>
      </c>
      <c r="GR182">
        <f t="shared" si="153"/>
        <v>0.11127668000439184</v>
      </c>
      <c r="GS182">
        <f t="shared" si="153"/>
        <v>0.16524704313895378</v>
      </c>
      <c r="GT182">
        <f t="shared" si="153"/>
        <v>0.21054819322491414</v>
      </c>
    </row>
    <row r="183" spans="1:202" x14ac:dyDescent="0.25">
      <c r="A183">
        <v>16.600000000000001</v>
      </c>
      <c r="B183">
        <f t="shared" si="148"/>
        <v>-0.62782803524638597</v>
      </c>
      <c r="C183">
        <f t="shared" si="148"/>
        <v>-0.52799461859955787</v>
      </c>
      <c r="D183">
        <f t="shared" si="148"/>
        <v>-0.42915870445132476</v>
      </c>
      <c r="E183">
        <f t="shared" si="148"/>
        <v>-0.33230782858504643</v>
      </c>
      <c r="F183">
        <f t="shared" si="148"/>
        <v>-0.23840969293773545</v>
      </c>
      <c r="G183">
        <f t="shared" si="148"/>
        <v>-0.14840249664218297</v>
      </c>
      <c r="H183">
        <f t="shared" si="148"/>
        <v>-6.3185561851350602E-2</v>
      </c>
      <c r="I183">
        <f t="shared" si="148"/>
        <v>1.6389651991305043E-2</v>
      </c>
      <c r="J183">
        <f t="shared" si="148"/>
        <v>8.9528055653136818E-2</v>
      </c>
      <c r="K183">
        <f t="shared" si="148"/>
        <v>0.15549887438109744</v>
      </c>
      <c r="L183">
        <f t="shared" si="148"/>
        <v>0.21364294956151053</v>
      </c>
      <c r="M183">
        <f t="shared" si="148"/>
        <v>0.26337932481504944</v>
      </c>
      <c r="N183">
        <f t="shared" si="148"/>
        <v>0.30421105072084031</v>
      </c>
      <c r="O183">
        <f t="shared" si="148"/>
        <v>0.33573015017080698</v>
      </c>
      <c r="P183">
        <f t="shared" si="148"/>
        <v>0.35762169474207417</v>
      </c>
      <c r="Q183">
        <f t="shared" si="148"/>
        <v>0.36966695135766847</v>
      </c>
      <c r="R183">
        <f t="shared" si="146"/>
        <v>0.37174556779511914</v>
      </c>
      <c r="S183">
        <f t="shared" si="146"/>
        <v>0.3638367752060826</v>
      </c>
      <c r="T183">
        <f t="shared" si="146"/>
        <v>0.34601959563180917</v>
      </c>
      <c r="U183">
        <f t="shared" si="146"/>
        <v>0.3184720524410285</v>
      </c>
      <c r="V183">
        <f t="shared" si="146"/>
        <v>0.28146939157929574</v>
      </c>
      <c r="W183">
        <f t="shared" si="146"/>
        <v>0.23538133140248774</v>
      </c>
      <c r="X183">
        <f t="shared" si="146"/>
        <v>0.18066836857320412</v>
      </c>
      <c r="Y183">
        <f t="shared" si="146"/>
        <v>0.11787717693033428</v>
      </c>
      <c r="Z183">
        <f t="shared" si="146"/>
        <v>4.7635145304764981E-2</v>
      </c>
      <c r="AA183">
        <f t="shared" si="146"/>
        <v>-2.9355891142429424E-2</v>
      </c>
      <c r="AB183">
        <f t="shared" si="146"/>
        <v>-0.11232666342492181</v>
      </c>
      <c r="AC183">
        <f t="shared" si="146"/>
        <v>-0.2004481550125562</v>
      </c>
      <c r="AD183">
        <f t="shared" si="146"/>
        <v>-0.29283988509048087</v>
      </c>
      <c r="AE183">
        <f t="shared" si="146"/>
        <v>-0.38857870603240352</v>
      </c>
      <c r="AF183">
        <f t="shared" si="146"/>
        <v>-0.48670802718651873</v>
      </c>
      <c r="AG183">
        <f t="shared" si="151"/>
        <v>-0.58624737281309547</v>
      </c>
      <c r="AH183">
        <f t="shared" si="151"/>
        <v>-0.68620217867396605</v>
      </c>
      <c r="AI183">
        <f t="shared" si="151"/>
        <v>-0.78557372938963421</v>
      </c>
      <c r="AJ183">
        <f t="shared" si="151"/>
        <v>-0.8833691372732172</v>
      </c>
      <c r="AK183">
        <f t="shared" si="151"/>
        <v>-0.97861126293600575</v>
      </c>
      <c r="AL183">
        <f t="shared" si="151"/>
        <v>-1.0703484785412385</v>
      </c>
      <c r="AM183">
        <f t="shared" si="151"/>
        <v>-1.1576641761548794</v>
      </c>
      <c r="AN183">
        <f t="shared" si="151"/>
        <v>-1.2396859261891049</v>
      </c>
      <c r="AO183">
        <f t="shared" si="151"/>
        <v>-1.3155941944303597</v>
      </c>
      <c r="AP183">
        <f t="shared" si="151"/>
        <v>-1.3846305305543143</v>
      </c>
      <c r="AQ183">
        <f t="shared" si="151"/>
        <v>-1.4461051463107961</v>
      </c>
      <c r="AR183">
        <f t="shared" si="151"/>
        <v>-1.4994038076599741</v>
      </c>
      <c r="AS183">
        <f t="shared" si="151"/>
        <v>-1.5439939719958409</v>
      </c>
      <c r="AT183">
        <f t="shared" si="151"/>
        <v>-1.579430109135902</v>
      </c>
      <c r="AU183">
        <f t="shared" si="151"/>
        <v>-1.6053581529114829</v>
      </c>
      <c r="AV183">
        <f t="shared" si="151"/>
        <v>-1.6215190388798504</v>
      </c>
      <c r="AW183">
        <f t="shared" si="150"/>
        <v>-1.6277512928104869</v>
      </c>
      <c r="AX183">
        <f t="shared" si="150"/>
        <v>-1.6239926440822265</v>
      </c>
      <c r="AY183">
        <f t="shared" si="150"/>
        <v>-1.6102806478707183</v>
      </c>
      <c r="AZ183">
        <f t="shared" si="150"/>
        <v>-1.5867523099095244</v>
      </c>
      <c r="BA183">
        <f t="shared" si="150"/>
        <v>-1.5536427175741183</v>
      </c>
      <c r="BB183">
        <f t="shared" si="150"/>
        <v>-1.5112826909665391</v>
      </c>
      <c r="BC183">
        <f t="shared" si="150"/>
        <v>-1.4600954774702872</v>
      </c>
      <c r="BD183">
        <f t="shared" si="150"/>
        <v>-1.400592522802373</v>
      </c>
      <c r="BE183">
        <f t="shared" si="150"/>
        <v>-1.3333683608167779</v>
      </c>
      <c r="BF183">
        <f t="shared" si="150"/>
        <v>-1.2590946731187076</v>
      </c>
      <c r="BG183">
        <f t="shared" si="150"/>
        <v>-1.1785135778440234</v>
      </c>
      <c r="BH183">
        <f t="shared" si="150"/>
        <v>-1.0924302146601432</v>
      </c>
      <c r="BI183">
        <f t="shared" si="150"/>
        <v>-1.0017047000766219</v>
      </c>
      <c r="BJ183">
        <f t="shared" si="150"/>
        <v>-0.90724353344531183</v>
      </c>
      <c r="BK183">
        <f t="shared" si="150"/>
        <v>-0.80999053951848188</v>
      </c>
      <c r="BL183">
        <f t="shared" si="154"/>
        <v>-0.71091743806388241</v>
      </c>
      <c r="BM183">
        <f t="shared" si="154"/>
        <v>-0.61101413476203625</v>
      </c>
      <c r="BN183">
        <f t="shared" si="154"/>
        <v>-0.51127883039589239</v>
      </c>
      <c r="BO183">
        <f t="shared" si="154"/>
        <v>-0.41270804715857046</v>
      </c>
      <c r="BP183">
        <f t="shared" si="154"/>
        <v>-0.31628667173300812</v>
      </c>
      <c r="BQ183">
        <f t="shared" si="154"/>
        <v>-0.22297811462978767</v>
      </c>
      <c r="BR183">
        <f t="shared" si="154"/>
        <v>-0.13371468410777781</v>
      </c>
      <c r="BS183">
        <f t="shared" si="154"/>
        <v>-4.9388270858185868E-2</v>
      </c>
      <c r="BT183">
        <f t="shared" si="154"/>
        <v>2.9158563472403087E-2</v>
      </c>
      <c r="BU183">
        <f t="shared" si="154"/>
        <v>0.10114100487948996</v>
      </c>
      <c r="BV183">
        <f t="shared" si="154"/>
        <v>0.16583982860276714</v>
      </c>
      <c r="BW183">
        <f t="shared" si="154"/>
        <v>0.22260858538217843</v>
      </c>
      <c r="BX183">
        <f t="shared" si="154"/>
        <v>0.27088006056524094</v>
      </c>
      <c r="BY183">
        <f t="shared" si="154"/>
        <v>0.31017194152835292</v>
      </c>
      <c r="BZ183">
        <f t="shared" si="154"/>
        <v>0.34009163678510035</v>
      </c>
      <c r="CA183">
        <f t="shared" si="154"/>
        <v>0.36034019863061439</v>
      </c>
      <c r="CB183">
        <f t="shared" si="152"/>
        <v>0.37071531012821901</v>
      </c>
      <c r="CC183">
        <f t="shared" si="152"/>
        <v>0.37111330659338604</v>
      </c>
      <c r="CD183">
        <f t="shared" si="152"/>
        <v>0.36153021137699581</v>
      </c>
      <c r="CE183">
        <f t="shared" si="152"/>
        <v>0.34206177559870032</v>
      </c>
      <c r="CF183">
        <f t="shared" si="152"/>
        <v>0.31290252143338715</v>
      </c>
      <c r="CG183">
        <f t="shared" si="152"/>
        <v>0.27434379850990731</v>
      </c>
      <c r="CH183">
        <f t="shared" si="152"/>
        <v>0.22677087284189446</v>
      </c>
      <c r="CI183">
        <f t="shared" si="152"/>
        <v>0.17065907737710428</v>
      </c>
      <c r="CJ183">
        <f t="shared" si="152"/>
        <v>0.10656906262772736</v>
      </c>
      <c r="CK183">
        <f t="shared" si="152"/>
        <v>3.5141194835797362E-2</v>
      </c>
      <c r="CL183">
        <f t="shared" si="152"/>
        <v>-4.2910842354624279E-2</v>
      </c>
      <c r="CM183">
        <f t="shared" si="152"/>
        <v>-0.12680717878850134</v>
      </c>
      <c r="CN183">
        <f t="shared" si="152"/>
        <v>-0.21570955000462938</v>
      </c>
      <c r="CO183">
        <f t="shared" si="152"/>
        <v>-0.30872967289703385</v>
      </c>
      <c r="CP183">
        <f t="shared" si="152"/>
        <v>-0.40493812114613836</v>
      </c>
      <c r="CQ183">
        <f t="shared" si="158"/>
        <v>-0.50337361173932427</v>
      </c>
      <c r="CR183">
        <f t="shared" si="158"/>
        <v>-0.60305260979302822</v>
      </c>
      <c r="CS183">
        <f t="shared" si="158"/>
        <v>-0.70297915570819525</v>
      </c>
      <c r="CT183">
        <f t="shared" si="158"/>
        <v>-0.80215481646936559</v>
      </c>
      <c r="CU183">
        <f t="shared" si="158"/>
        <v>-0.89958866165732843</v>
      </c>
      <c r="CV183">
        <f t="shared" si="158"/>
        <v>-0.99430716449831436</v>
      </c>
      <c r="CW183">
        <f t="shared" si="158"/>
        <v>-1.0853639290217072</v>
      </c>
      <c r="CX183">
        <f t="shared" si="158"/>
        <v>-1.1718491461357559</v>
      </c>
      <c r="CY183">
        <f t="shared" si="158"/>
        <v>-1.252898684139268</v>
      </c>
      <c r="CZ183">
        <f t="shared" si="158"/>
        <v>-1.3277027228399283</v>
      </c>
      <c r="DA183">
        <f t="shared" si="158"/>
        <v>-1.3955138450099684</v>
      </c>
      <c r="DB183">
        <f t="shared" si="158"/>
        <v>-1.4556545043320397</v>
      </c>
      <c r="DC183">
        <f t="shared" si="158"/>
        <v>-1.507523795218056</v>
      </c>
      <c r="DD183">
        <f t="shared" si="158"/>
        <v>-1.5506034568591924</v>
      </c>
      <c r="DE183">
        <f t="shared" si="158"/>
        <v>-1.5844630515165739</v>
      </c>
      <c r="DF183">
        <f t="shared" si="158"/>
        <v>-1.6087642653128775</v>
      </c>
      <c r="DG183">
        <f t="shared" si="157"/>
        <v>-1.6232642885527633</v>
      </c>
      <c r="DH183">
        <f t="shared" si="157"/>
        <v>-1.6278182417970894</v>
      </c>
      <c r="DI183">
        <f t="shared" si="157"/>
        <v>-1.622380623450375</v>
      </c>
      <c r="DJ183">
        <f t="shared" si="157"/>
        <v>-1.6070057643977034</v>
      </c>
      <c r="DK183">
        <f t="shared" si="157"/>
        <v>-1.5818472851484748</v>
      </c>
      <c r="DL183">
        <f t="shared" si="157"/>
        <v>-1.5471565609110618</v>
      </c>
      <c r="DM183">
        <f t="shared" si="157"/>
        <v>-1.5032802099348146</v>
      </c>
      <c r="DN183">
        <f t="shared" si="157"/>
        <v>-1.4506566302150947</v>
      </c>
      <c r="DO183">
        <f t="shared" si="157"/>
        <v>-1.3898116191654193</v>
      </c>
      <c r="DP183">
        <f t="shared" si="157"/>
        <v>-1.3213531200235082</v>
      </c>
      <c r="DQ183">
        <f t="shared" si="157"/>
        <v>-1.2459651474834192</v>
      </c>
      <c r="DR183">
        <f t="shared" si="157"/>
        <v>-1.1644009532468209</v>
      </c>
      <c r="DS183">
        <f t="shared" si="157"/>
        <v>-1.0774754997809874</v>
      </c>
      <c r="DT183">
        <f t="shared" si="157"/>
        <v>-0.98605731748321468</v>
      </c>
      <c r="DU183">
        <f t="shared" si="157"/>
        <v>-0.89105982661218697</v>
      </c>
      <c r="DV183">
        <f t="shared" si="149"/>
        <v>-0.79343221069469538</v>
      </c>
      <c r="DW183">
        <f t="shared" si="149"/>
        <v>-0.69414993259758662</v>
      </c>
      <c r="DX183">
        <f t="shared" si="149"/>
        <v>-0.59420498802524924</v>
      </c>
      <c r="DY183">
        <f t="shared" si="149"/>
        <v>-0.49459599382644376</v>
      </c>
      <c r="DZ183">
        <f t="shared" si="149"/>
        <v>-0.39631821014484703</v>
      </c>
      <c r="EA183">
        <f t="shared" si="149"/>
        <v>-0.30035359610869294</v>
      </c>
      <c r="EB183">
        <f t="shared" si="149"/>
        <v>-0.20766099841974506</v>
      </c>
      <c r="EC183">
        <f t="shared" si="149"/>
        <v>-0.11916657087401228</v>
      </c>
      <c r="ED183">
        <f t="shared" si="149"/>
        <v>-3.5754520539162948E-2</v>
      </c>
      <c r="EE183">
        <f t="shared" si="149"/>
        <v>4.1741726950216385E-2</v>
      </c>
      <c r="EF183">
        <f t="shared" si="149"/>
        <v>0.11254785470606266</v>
      </c>
      <c r="EG183">
        <f t="shared" si="149"/>
        <v>0.17595639130523499</v>
      </c>
      <c r="EH183">
        <f t="shared" si="149"/>
        <v>0.23133377961010981</v>
      </c>
      <c r="EI183">
        <f t="shared" si="149"/>
        <v>0.27812670706207587</v>
      </c>
      <c r="EJ183">
        <f t="shared" si="149"/>
        <v>0.31586763419771879</v>
      </c>
      <c r="EK183">
        <f t="shared" si="149"/>
        <v>0.34417946614858996</v>
      </c>
      <c r="EL183">
        <f t="shared" si="147"/>
        <v>0.36277932044848438</v>
      </c>
      <c r="EM183">
        <f t="shared" si="147"/>
        <v>0.37148135350153166</v>
      </c>
      <c r="EN183">
        <f t="shared" si="147"/>
        <v>0.37019861746997573</v>
      </c>
      <c r="EO183">
        <f t="shared" si="147"/>
        <v>0.35894392902822736</v>
      </c>
      <c r="EP183">
        <f t="shared" si="147"/>
        <v>0.33782974130289145</v>
      </c>
      <c r="EQ183">
        <f t="shared" si="147"/>
        <v>0.30706702027829702</v>
      </c>
      <c r="ER183">
        <f t="shared" si="147"/>
        <v>0.26696313689411821</v>
      </c>
      <c r="ES183">
        <f t="shared" si="147"/>
        <v>0.21791879589654828</v>
      </c>
      <c r="ET183">
        <f t="shared" si="147"/>
        <v>0.16042403212893031</v>
      </c>
      <c r="EU183">
        <f t="shared" si="143"/>
        <v>9.505331426559005E-2</v>
      </c>
      <c r="EV183">
        <f t="shared" si="141"/>
        <v>2.2459804910730852E-2</v>
      </c>
      <c r="EW183">
        <f t="shared" si="141"/>
        <v>-5.6631165586397358E-2</v>
      </c>
      <c r="EX183">
        <f t="shared" si="160"/>
        <v>-0.14142934639258631</v>
      </c>
      <c r="EY183">
        <f t="shared" si="160"/>
        <v>-0.23108746211577391</v>
      </c>
      <c r="EZ183">
        <f t="shared" si="160"/>
        <v>-0.32470967850068372</v>
      </c>
      <c r="FA183">
        <f t="shared" si="160"/>
        <v>-0.42136055330858935</v>
      </c>
      <c r="FB183">
        <f t="shared" si="160"/>
        <v>-0.52007438294694186</v>
      </c>
      <c r="FC183">
        <f t="shared" si="160"/>
        <v>-0.61986485146044867</v>
      </c>
      <c r="FD183">
        <f t="shared" si="160"/>
        <v>-0.71973488547406761</v>
      </c>
      <c r="FE183">
        <f t="shared" si="160"/>
        <v>-0.81868661662057529</v>
      </c>
      <c r="FF183">
        <f t="shared" si="160"/>
        <v>-0.91573135191145127</v>
      </c>
      <c r="FG183">
        <f t="shared" si="160"/>
        <v>-1.009899452430395</v>
      </c>
      <c r="FH183">
        <f t="shared" si="160"/>
        <v>-1.1002500216448521</v>
      </c>
      <c r="FI183">
        <f t="shared" si="160"/>
        <v>-1.1858803065331653</v>
      </c>
      <c r="FJ183">
        <f t="shared" si="160"/>
        <v>-1.2659347175943334</v>
      </c>
      <c r="FK183">
        <f t="shared" si="160"/>
        <v>-1.339613377615509</v>
      </c>
      <c r="FL183">
        <f t="shared" si="160"/>
        <v>-1.4061801137806844</v>
      </c>
      <c r="FM183">
        <f t="shared" si="160"/>
        <v>-1.4649698132661326</v>
      </c>
      <c r="FN183">
        <f t="shared" si="159"/>
        <v>-1.5153950688278905</v>
      </c>
      <c r="FO183">
        <f t="shared" si="159"/>
        <v>-1.5569520479807544</v>
      </c>
      <c r="FP183">
        <f t="shared" si="159"/>
        <v>-1.5892255271259428</v>
      </c>
      <c r="FQ183">
        <f t="shared" si="159"/>
        <v>-1.6118930403280294</v>
      </c>
      <c r="FR183">
        <f t="shared" si="159"/>
        <v>-1.6247281012879822</v>
      </c>
      <c r="FS183">
        <f t="shared" si="159"/>
        <v>-1.6276024663193971</v>
      </c>
      <c r="FT183">
        <f t="shared" si="159"/>
        <v>-1.6204874157170193</v>
      </c>
      <c r="FU183">
        <f t="shared" si="159"/>
        <v>-1.6034540407145434</v>
      </c>
      <c r="FV183">
        <f t="shared" si="159"/>
        <v>-1.5766725331645099</v>
      </c>
      <c r="FW183">
        <f t="shared" si="156"/>
        <v>-1.5404104850375706</v>
      </c>
      <c r="FX183">
        <f t="shared" si="156"/>
        <v>-1.4950302147319672</v>
      </c>
      <c r="FY183">
        <f t="shared" si="155"/>
        <v>-1.4409851469078745</v>
      </c>
      <c r="FZ183">
        <f t="shared" ref="FZ183:GL202" si="162">SIN(FZ$16)+COS($A183)</f>
        <v>-1.3788152820180621</v>
      </c>
      <c r="GA183">
        <f t="shared" si="162"/>
        <v>-1.309141800801886</v>
      </c>
      <c r="GB183">
        <f t="shared" si="162"/>
        <v>-1.2326608576526701</v>
      </c>
      <c r="GC183">
        <f t="shared" si="162"/>
        <v>-1.1501366248731175</v>
      </c>
      <c r="GD183">
        <f t="shared" si="162"/>
        <v>-1.0623936573182826</v>
      </c>
      <c r="GE183">
        <f t="shared" si="162"/>
        <v>-0.9703086537159985</v>
      </c>
      <c r="GF183">
        <f t="shared" si="162"/>
        <v>-0.8748016969830068</v>
      </c>
      <c r="GG183">
        <f t="shared" si="162"/>
        <v>-0.77682706106058474</v>
      </c>
      <c r="GH183">
        <f t="shared" si="162"/>
        <v>-0.67736367612475334</v>
      </c>
      <c r="GI183">
        <f t="shared" si="162"/>
        <v>-0.57740534743957472</v>
      </c>
      <c r="GJ183">
        <f t="shared" si="162"/>
        <v>-0.4779508255834336</v>
      </c>
      <c r="GK183">
        <f t="shared" si="162"/>
        <v>-0.37999382726342612</v>
      </c>
      <c r="GL183">
        <f t="shared" si="162"/>
        <v>-0.28451310642649058</v>
      </c>
      <c r="GM183">
        <f t="shared" si="153"/>
        <v>-0.19246267487349278</v>
      </c>
      <c r="GN183">
        <f t="shared" si="153"/>
        <v>-0.10476227008868955</v>
      </c>
      <c r="GO183">
        <f t="shared" si="153"/>
        <v>-2.228816552678492E-2</v>
      </c>
      <c r="GP183">
        <f t="shared" si="153"/>
        <v>5.4135584821749627E-2</v>
      </c>
      <c r="GQ183">
        <f t="shared" si="153"/>
        <v>0.1237453801057623</v>
      </c>
      <c r="GR183">
        <f t="shared" si="153"/>
        <v>0.18584570226071939</v>
      </c>
      <c r="GS183">
        <f t="shared" si="153"/>
        <v>0.23981606539528133</v>
      </c>
      <c r="GT183">
        <f t="shared" si="153"/>
        <v>0.28511721548124169</v>
      </c>
    </row>
    <row r="184" spans="1:202" x14ac:dyDescent="0.25">
      <c r="A184">
        <v>16.7</v>
      </c>
      <c r="B184">
        <f t="shared" si="148"/>
        <v>-0.54698596279423561</v>
      </c>
      <c r="C184">
        <f t="shared" si="148"/>
        <v>-0.44715254614740746</v>
      </c>
      <c r="D184">
        <f t="shared" si="148"/>
        <v>-0.3483166319991744</v>
      </c>
      <c r="E184">
        <f t="shared" si="148"/>
        <v>-0.25146575613289607</v>
      </c>
      <c r="F184">
        <f t="shared" si="148"/>
        <v>-0.15756762048558509</v>
      </c>
      <c r="G184">
        <f t="shared" si="148"/>
        <v>-6.7560424190032609E-2</v>
      </c>
      <c r="H184">
        <f t="shared" si="148"/>
        <v>1.7656510600799757E-2</v>
      </c>
      <c r="I184">
        <f t="shared" si="148"/>
        <v>9.7231724443455403E-2</v>
      </c>
      <c r="J184">
        <f t="shared" si="148"/>
        <v>0.17037012810528718</v>
      </c>
      <c r="K184">
        <f t="shared" si="148"/>
        <v>0.2363409468332478</v>
      </c>
      <c r="L184">
        <f t="shared" si="148"/>
        <v>0.29448502201366089</v>
      </c>
      <c r="M184">
        <f t="shared" si="148"/>
        <v>0.3442213972671998</v>
      </c>
      <c r="N184">
        <f t="shared" si="148"/>
        <v>0.38505312317299067</v>
      </c>
      <c r="O184">
        <f t="shared" si="148"/>
        <v>0.41657222262295734</v>
      </c>
      <c r="P184">
        <f t="shared" si="148"/>
        <v>0.43846376719422453</v>
      </c>
      <c r="Q184">
        <f t="shared" ref="Q184:AF199" si="163">SIN(Q$16)+COS($A184)</f>
        <v>0.45050902380981883</v>
      </c>
      <c r="R184">
        <f t="shared" si="163"/>
        <v>0.4525876402472695</v>
      </c>
      <c r="S184">
        <f t="shared" si="163"/>
        <v>0.44467884765823296</v>
      </c>
      <c r="T184">
        <f t="shared" si="163"/>
        <v>0.42686166808395953</v>
      </c>
      <c r="U184">
        <f t="shared" si="163"/>
        <v>0.39931412489317886</v>
      </c>
      <c r="V184">
        <f t="shared" si="163"/>
        <v>0.3623114640314461</v>
      </c>
      <c r="W184">
        <f t="shared" si="163"/>
        <v>0.3162234038546381</v>
      </c>
      <c r="X184">
        <f t="shared" si="163"/>
        <v>0.26151044102535448</v>
      </c>
      <c r="Y184">
        <f t="shared" si="163"/>
        <v>0.19871924938248464</v>
      </c>
      <c r="Z184">
        <f t="shared" si="163"/>
        <v>0.12847721775691534</v>
      </c>
      <c r="AA184">
        <f t="shared" si="163"/>
        <v>5.1486181309720935E-2</v>
      </c>
      <c r="AB184">
        <f t="shared" si="163"/>
        <v>-3.1484590972771453E-2</v>
      </c>
      <c r="AC184">
        <f t="shared" si="163"/>
        <v>-0.11960608256040584</v>
      </c>
      <c r="AD184">
        <f t="shared" si="163"/>
        <v>-0.21199781263833051</v>
      </c>
      <c r="AE184">
        <f t="shared" si="163"/>
        <v>-0.30773663358025316</v>
      </c>
      <c r="AF184">
        <f t="shared" si="163"/>
        <v>-0.40586595473436837</v>
      </c>
      <c r="AG184">
        <f t="shared" si="151"/>
        <v>-0.50540530036094511</v>
      </c>
      <c r="AH184">
        <f t="shared" si="151"/>
        <v>-0.60536010622181569</v>
      </c>
      <c r="AI184">
        <f t="shared" si="151"/>
        <v>-0.70473165693748385</v>
      </c>
      <c r="AJ184">
        <f t="shared" si="151"/>
        <v>-0.80252706482106684</v>
      </c>
      <c r="AK184">
        <f t="shared" si="151"/>
        <v>-0.89776919048385539</v>
      </c>
      <c r="AL184">
        <f t="shared" si="151"/>
        <v>-0.98950640608908813</v>
      </c>
      <c r="AM184">
        <f t="shared" si="151"/>
        <v>-1.076822103702729</v>
      </c>
      <c r="AN184">
        <f t="shared" si="151"/>
        <v>-1.1588438537369545</v>
      </c>
      <c r="AO184">
        <f t="shared" si="151"/>
        <v>-1.2347521219782094</v>
      </c>
      <c r="AP184">
        <f t="shared" si="151"/>
        <v>-1.3037884581021637</v>
      </c>
      <c r="AQ184">
        <f t="shared" si="151"/>
        <v>-1.365263073858646</v>
      </c>
      <c r="AR184">
        <f t="shared" si="151"/>
        <v>-1.4185617352078239</v>
      </c>
      <c r="AS184">
        <f t="shared" si="151"/>
        <v>-1.4631518995436905</v>
      </c>
      <c r="AT184">
        <f t="shared" si="151"/>
        <v>-1.4985880366837516</v>
      </c>
      <c r="AU184">
        <f t="shared" si="151"/>
        <v>-1.5245160804593327</v>
      </c>
      <c r="AV184">
        <f t="shared" si="151"/>
        <v>-1.5406769664277</v>
      </c>
      <c r="AW184">
        <f t="shared" si="150"/>
        <v>-1.5469092203583363</v>
      </c>
      <c r="AX184">
        <f t="shared" si="150"/>
        <v>-1.5431505716300764</v>
      </c>
      <c r="AY184">
        <f t="shared" si="150"/>
        <v>-1.5294385754185682</v>
      </c>
      <c r="AZ184">
        <f t="shared" si="150"/>
        <v>-1.5059102374573741</v>
      </c>
      <c r="BA184">
        <f t="shared" si="150"/>
        <v>-1.4728006451219682</v>
      </c>
      <c r="BB184">
        <f t="shared" si="150"/>
        <v>-1.4304406185143888</v>
      </c>
      <c r="BC184">
        <f t="shared" si="150"/>
        <v>-1.3792534050181369</v>
      </c>
      <c r="BD184">
        <f t="shared" si="150"/>
        <v>-1.3197504503502229</v>
      </c>
      <c r="BE184">
        <f t="shared" si="150"/>
        <v>-1.2525262883646275</v>
      </c>
      <c r="BF184">
        <f t="shared" si="150"/>
        <v>-1.1782526006665572</v>
      </c>
      <c r="BG184">
        <f t="shared" si="150"/>
        <v>-1.0976715053918733</v>
      </c>
      <c r="BH184">
        <f t="shared" si="150"/>
        <v>-1.0115881422079931</v>
      </c>
      <c r="BI184">
        <f t="shared" si="150"/>
        <v>-0.92086262762447157</v>
      </c>
      <c r="BJ184">
        <f t="shared" si="150"/>
        <v>-0.82640146099316147</v>
      </c>
      <c r="BK184">
        <f t="shared" si="150"/>
        <v>-0.72914846706633152</v>
      </c>
      <c r="BL184">
        <f t="shared" si="154"/>
        <v>-0.63007536561173205</v>
      </c>
      <c r="BM184">
        <f t="shared" si="154"/>
        <v>-0.53017206230988589</v>
      </c>
      <c r="BN184">
        <f t="shared" si="154"/>
        <v>-0.43043675794374198</v>
      </c>
      <c r="BO184">
        <f t="shared" si="154"/>
        <v>-0.3318659747064201</v>
      </c>
      <c r="BP184">
        <f t="shared" si="154"/>
        <v>-0.23544459928085776</v>
      </c>
      <c r="BQ184">
        <f t="shared" si="154"/>
        <v>-0.14213604217763731</v>
      </c>
      <c r="BR184">
        <f t="shared" si="154"/>
        <v>-5.2872611655627455E-2</v>
      </c>
      <c r="BS184">
        <f t="shared" si="154"/>
        <v>3.1453801593964492E-2</v>
      </c>
      <c r="BT184">
        <f t="shared" si="154"/>
        <v>0.11000063592455345</v>
      </c>
      <c r="BU184">
        <f t="shared" si="154"/>
        <v>0.18198307733164032</v>
      </c>
      <c r="BV184">
        <f t="shared" si="154"/>
        <v>0.2466819010549175</v>
      </c>
      <c r="BW184">
        <f t="shared" si="154"/>
        <v>0.30345065783432879</v>
      </c>
      <c r="BX184">
        <f t="shared" si="154"/>
        <v>0.3517221330173913</v>
      </c>
      <c r="BY184">
        <f t="shared" si="154"/>
        <v>0.39101401398050328</v>
      </c>
      <c r="BZ184">
        <f t="shared" si="154"/>
        <v>0.42093370923725071</v>
      </c>
      <c r="CA184">
        <f t="shared" si="154"/>
        <v>0.44118227108276475</v>
      </c>
      <c r="CB184">
        <f t="shared" si="152"/>
        <v>0.45155738258036937</v>
      </c>
      <c r="CC184">
        <f t="shared" si="152"/>
        <v>0.4519553790455364</v>
      </c>
      <c r="CD184">
        <f t="shared" si="152"/>
        <v>0.44237228382914617</v>
      </c>
      <c r="CE184">
        <f t="shared" si="152"/>
        <v>0.42290384805085068</v>
      </c>
      <c r="CF184">
        <f t="shared" si="152"/>
        <v>0.39374459388553751</v>
      </c>
      <c r="CG184">
        <f t="shared" si="152"/>
        <v>0.35518587096205767</v>
      </c>
      <c r="CH184">
        <f t="shared" si="152"/>
        <v>0.30761294529404482</v>
      </c>
      <c r="CI184">
        <f t="shared" si="152"/>
        <v>0.25150114982925464</v>
      </c>
      <c r="CJ184">
        <f t="shared" si="152"/>
        <v>0.18741113507987772</v>
      </c>
      <c r="CK184">
        <f t="shared" si="152"/>
        <v>0.11598326728794772</v>
      </c>
      <c r="CL184">
        <f t="shared" si="152"/>
        <v>3.7931230097526081E-2</v>
      </c>
      <c r="CM184">
        <f t="shared" si="152"/>
        <v>-4.596510633635098E-2</v>
      </c>
      <c r="CN184">
        <f t="shared" si="152"/>
        <v>-0.13486747755247902</v>
      </c>
      <c r="CO184">
        <f t="shared" si="152"/>
        <v>-0.22788760044488349</v>
      </c>
      <c r="CP184">
        <f t="shared" si="152"/>
        <v>-0.324096048693988</v>
      </c>
      <c r="CQ184">
        <f t="shared" si="158"/>
        <v>-0.42253153928717391</v>
      </c>
      <c r="CR184">
        <f t="shared" si="158"/>
        <v>-0.52221053734087786</v>
      </c>
      <c r="CS184">
        <f t="shared" si="158"/>
        <v>-0.62213708325604489</v>
      </c>
      <c r="CT184">
        <f t="shared" si="158"/>
        <v>-0.72131274401721523</v>
      </c>
      <c r="CU184">
        <f t="shared" si="158"/>
        <v>-0.81874658920517807</v>
      </c>
      <c r="CV184">
        <f t="shared" si="158"/>
        <v>-0.913465092046164</v>
      </c>
      <c r="CW184">
        <f t="shared" si="158"/>
        <v>-1.0045218565695571</v>
      </c>
      <c r="CX184">
        <f t="shared" si="158"/>
        <v>-1.0910070736836053</v>
      </c>
      <c r="CY184">
        <f t="shared" si="158"/>
        <v>-1.1720566116871178</v>
      </c>
      <c r="CZ184">
        <f t="shared" si="158"/>
        <v>-1.2468606503877779</v>
      </c>
      <c r="DA184">
        <f t="shared" si="158"/>
        <v>-1.3146717725578181</v>
      </c>
      <c r="DB184">
        <f t="shared" si="158"/>
        <v>-1.3748124318798893</v>
      </c>
      <c r="DC184">
        <f t="shared" si="158"/>
        <v>-1.4266817227659057</v>
      </c>
      <c r="DD184">
        <f t="shared" si="158"/>
        <v>-1.4697613844070423</v>
      </c>
      <c r="DE184">
        <f t="shared" si="158"/>
        <v>-1.5036209790644235</v>
      </c>
      <c r="DF184">
        <f t="shared" si="158"/>
        <v>-1.5279221928607272</v>
      </c>
      <c r="DG184">
        <f t="shared" si="157"/>
        <v>-1.5424222161006131</v>
      </c>
      <c r="DH184">
        <f t="shared" si="157"/>
        <v>-1.5469761693449391</v>
      </c>
      <c r="DI184">
        <f t="shared" si="157"/>
        <v>-1.5415385509982249</v>
      </c>
      <c r="DJ184">
        <f t="shared" si="157"/>
        <v>-1.526163691945553</v>
      </c>
      <c r="DK184">
        <f t="shared" si="157"/>
        <v>-1.5010052126963247</v>
      </c>
      <c r="DL184">
        <f t="shared" si="157"/>
        <v>-1.4663144884589112</v>
      </c>
      <c r="DM184">
        <f t="shared" si="157"/>
        <v>-1.422438137482664</v>
      </c>
      <c r="DN184">
        <f t="shared" si="157"/>
        <v>-1.3698145577629446</v>
      </c>
      <c r="DO184">
        <f t="shared" si="157"/>
        <v>-1.3089695467132689</v>
      </c>
      <c r="DP184">
        <f t="shared" si="157"/>
        <v>-1.2405110475713581</v>
      </c>
      <c r="DQ184">
        <f t="shared" si="157"/>
        <v>-1.1651230750312689</v>
      </c>
      <c r="DR184">
        <f t="shared" si="157"/>
        <v>-1.0835588807946706</v>
      </c>
      <c r="DS184">
        <f t="shared" si="157"/>
        <v>-0.99663342732883708</v>
      </c>
      <c r="DT184">
        <f t="shared" si="157"/>
        <v>-0.90521524503106432</v>
      </c>
      <c r="DU184">
        <f t="shared" si="157"/>
        <v>-0.81021775416003661</v>
      </c>
      <c r="DV184">
        <f t="shared" si="149"/>
        <v>-0.71259013824254502</v>
      </c>
      <c r="DW184">
        <f t="shared" si="149"/>
        <v>-0.61330786014543626</v>
      </c>
      <c r="DX184">
        <f t="shared" si="149"/>
        <v>-0.51336291557309888</v>
      </c>
      <c r="DY184">
        <f t="shared" si="149"/>
        <v>-0.4137539213742934</v>
      </c>
      <c r="DZ184">
        <f t="shared" si="149"/>
        <v>-0.31547613769269667</v>
      </c>
      <c r="EA184">
        <f t="shared" si="149"/>
        <v>-0.21951152365654258</v>
      </c>
      <c r="EB184">
        <f t="shared" si="149"/>
        <v>-0.1268189259675947</v>
      </c>
      <c r="EC184">
        <f t="shared" si="149"/>
        <v>-3.8324498421861919E-2</v>
      </c>
      <c r="ED184">
        <f t="shared" si="149"/>
        <v>4.5087551912987411E-2</v>
      </c>
      <c r="EE184">
        <f t="shared" si="149"/>
        <v>0.12258379940236674</v>
      </c>
      <c r="EF184">
        <f t="shared" si="149"/>
        <v>0.19338992715821302</v>
      </c>
      <c r="EG184">
        <f t="shared" si="149"/>
        <v>0.25679846375738535</v>
      </c>
      <c r="EH184">
        <f t="shared" si="149"/>
        <v>0.31217585206226017</v>
      </c>
      <c r="EI184">
        <f t="shared" si="149"/>
        <v>0.35896877951422623</v>
      </c>
      <c r="EJ184">
        <f t="shared" si="149"/>
        <v>0.39670970664986915</v>
      </c>
      <c r="EK184">
        <f t="shared" ref="EK184:EZ199" si="164">SIN(EK$16)+COS($A184)</f>
        <v>0.42502153860074032</v>
      </c>
      <c r="EL184">
        <f t="shared" si="164"/>
        <v>0.44362139290063474</v>
      </c>
      <c r="EM184">
        <f t="shared" si="164"/>
        <v>0.45232342595368202</v>
      </c>
      <c r="EN184">
        <f t="shared" si="164"/>
        <v>0.45104068992212609</v>
      </c>
      <c r="EO184">
        <f t="shared" si="164"/>
        <v>0.43978600148037772</v>
      </c>
      <c r="EP184">
        <f t="shared" si="164"/>
        <v>0.41867181375504181</v>
      </c>
      <c r="EQ184">
        <f t="shared" si="164"/>
        <v>0.38790909273044738</v>
      </c>
      <c r="ER184">
        <f t="shared" si="164"/>
        <v>0.34780520934626857</v>
      </c>
      <c r="ES184">
        <f t="shared" si="164"/>
        <v>0.29876086834869864</v>
      </c>
      <c r="ET184">
        <f t="shared" si="164"/>
        <v>0.24126610458108066</v>
      </c>
      <c r="EU184">
        <f t="shared" si="164"/>
        <v>0.17589538671774041</v>
      </c>
      <c r="EV184">
        <f t="shared" si="164"/>
        <v>0.10330187736288121</v>
      </c>
      <c r="EW184">
        <f t="shared" si="164"/>
        <v>2.4210906865753001E-2</v>
      </c>
      <c r="EX184">
        <f t="shared" si="164"/>
        <v>-6.0587273940435948E-2</v>
      </c>
      <c r="EY184">
        <f t="shared" si="164"/>
        <v>-0.15024538966362355</v>
      </c>
      <c r="EZ184">
        <f t="shared" si="164"/>
        <v>-0.24386760604853336</v>
      </c>
      <c r="FA184">
        <f t="shared" si="160"/>
        <v>-0.34051848085643899</v>
      </c>
      <c r="FB184">
        <f t="shared" si="160"/>
        <v>-0.43923231049479156</v>
      </c>
      <c r="FC184">
        <f t="shared" si="160"/>
        <v>-0.53902277900829831</v>
      </c>
      <c r="FD184">
        <f t="shared" si="160"/>
        <v>-0.63889281302191725</v>
      </c>
      <c r="FE184">
        <f t="shared" si="160"/>
        <v>-0.73784454416842493</v>
      </c>
      <c r="FF184">
        <f t="shared" si="160"/>
        <v>-0.83488927945930091</v>
      </c>
      <c r="FG184">
        <f t="shared" si="160"/>
        <v>-0.92905737997824467</v>
      </c>
      <c r="FH184">
        <f t="shared" si="160"/>
        <v>-1.0194079491927017</v>
      </c>
      <c r="FI184">
        <f t="shared" si="160"/>
        <v>-1.105038234081015</v>
      </c>
      <c r="FJ184">
        <f t="shared" si="160"/>
        <v>-1.185092645142183</v>
      </c>
      <c r="FK184">
        <f t="shared" si="160"/>
        <v>-1.2587713051633587</v>
      </c>
      <c r="FL184">
        <f t="shared" si="160"/>
        <v>-1.3253380413285341</v>
      </c>
      <c r="FM184">
        <f t="shared" si="160"/>
        <v>-1.3841277408139825</v>
      </c>
      <c r="FN184">
        <f t="shared" si="159"/>
        <v>-1.4345529963757402</v>
      </c>
      <c r="FO184">
        <f t="shared" si="159"/>
        <v>-1.476109975528604</v>
      </c>
      <c r="FP184">
        <f t="shared" si="159"/>
        <v>-1.5083834546737924</v>
      </c>
      <c r="FQ184">
        <f t="shared" si="159"/>
        <v>-1.531050967875879</v>
      </c>
      <c r="FR184">
        <f t="shared" si="159"/>
        <v>-1.5438860288358316</v>
      </c>
      <c r="FS184">
        <f t="shared" si="159"/>
        <v>-1.5467603938672467</v>
      </c>
      <c r="FT184">
        <f t="shared" si="159"/>
        <v>-1.5396453432648687</v>
      </c>
      <c r="FU184">
        <f t="shared" si="159"/>
        <v>-1.5226119682623933</v>
      </c>
      <c r="FV184">
        <f t="shared" si="159"/>
        <v>-1.4958304607123596</v>
      </c>
      <c r="FW184">
        <f t="shared" si="156"/>
        <v>-1.45956841258542</v>
      </c>
      <c r="FX184">
        <f t="shared" si="156"/>
        <v>-1.414188142279817</v>
      </c>
      <c r="FY184">
        <f t="shared" si="155"/>
        <v>-1.3601430744557241</v>
      </c>
      <c r="FZ184">
        <f t="shared" si="162"/>
        <v>-1.2979732095659116</v>
      </c>
      <c r="GA184">
        <f t="shared" si="162"/>
        <v>-1.2282997283497354</v>
      </c>
      <c r="GB184">
        <f t="shared" si="162"/>
        <v>-1.1518187852005197</v>
      </c>
      <c r="GC184">
        <f t="shared" si="162"/>
        <v>-1.0692945524209672</v>
      </c>
      <c r="GD184">
        <f t="shared" si="162"/>
        <v>-0.98155158486613237</v>
      </c>
      <c r="GE184">
        <f t="shared" si="162"/>
        <v>-0.88946658126384814</v>
      </c>
      <c r="GF184">
        <f t="shared" si="162"/>
        <v>-0.79395962453085644</v>
      </c>
      <c r="GG184">
        <f t="shared" si="162"/>
        <v>-0.69598498860843439</v>
      </c>
      <c r="GH184">
        <f t="shared" si="162"/>
        <v>-0.59652160367260298</v>
      </c>
      <c r="GI184">
        <f t="shared" si="162"/>
        <v>-0.49656327498742436</v>
      </c>
      <c r="GJ184">
        <f t="shared" si="162"/>
        <v>-0.39710875313128324</v>
      </c>
      <c r="GK184">
        <f t="shared" si="162"/>
        <v>-0.29915175481127576</v>
      </c>
      <c r="GL184">
        <f t="shared" si="162"/>
        <v>-0.20367103397434022</v>
      </c>
      <c r="GM184">
        <f t="shared" si="153"/>
        <v>-0.11162060242134242</v>
      </c>
      <c r="GN184">
        <f t="shared" si="153"/>
        <v>-2.3920197636539187E-2</v>
      </c>
      <c r="GO184">
        <f t="shared" si="153"/>
        <v>5.855390692536544E-2</v>
      </c>
      <c r="GP184">
        <f t="shared" si="153"/>
        <v>0.13497765727389999</v>
      </c>
      <c r="GQ184">
        <f t="shared" si="153"/>
        <v>0.20458745255791266</v>
      </c>
      <c r="GR184">
        <f t="shared" si="153"/>
        <v>0.26668777471286975</v>
      </c>
      <c r="GS184">
        <f t="shared" si="153"/>
        <v>0.32065813784743169</v>
      </c>
      <c r="GT184">
        <f t="shared" si="153"/>
        <v>0.36595928793339205</v>
      </c>
    </row>
    <row r="185" spans="1:202" x14ac:dyDescent="0.25">
      <c r="A185">
        <v>16.8</v>
      </c>
      <c r="B185">
        <f t="shared" ref="B185:Q200" si="165">SIN(B$16)+COS($A185)</f>
        <v>-0.46067858741136253</v>
      </c>
      <c r="C185">
        <f t="shared" si="165"/>
        <v>-0.36084517076453437</v>
      </c>
      <c r="D185">
        <f t="shared" si="165"/>
        <v>-0.26200925661630131</v>
      </c>
      <c r="E185">
        <f t="shared" si="165"/>
        <v>-0.16515838075002298</v>
      </c>
      <c r="F185">
        <f t="shared" si="165"/>
        <v>-7.1260245102712005E-2</v>
      </c>
      <c r="G185">
        <f t="shared" si="165"/>
        <v>1.8746951192840478E-2</v>
      </c>
      <c r="H185">
        <f t="shared" si="165"/>
        <v>0.10396388598367284</v>
      </c>
      <c r="I185">
        <f t="shared" si="165"/>
        <v>0.18353909982632849</v>
      </c>
      <c r="J185">
        <f t="shared" si="165"/>
        <v>0.25667750348816026</v>
      </c>
      <c r="K185">
        <f t="shared" si="165"/>
        <v>0.32264832221612089</v>
      </c>
      <c r="L185">
        <f t="shared" si="165"/>
        <v>0.38079239739653398</v>
      </c>
      <c r="M185">
        <f t="shared" si="165"/>
        <v>0.43052877265007289</v>
      </c>
      <c r="N185">
        <f t="shared" si="165"/>
        <v>0.47136049855586376</v>
      </c>
      <c r="O185">
        <f t="shared" si="165"/>
        <v>0.50287959800583049</v>
      </c>
      <c r="P185">
        <f t="shared" si="165"/>
        <v>0.52477114257709756</v>
      </c>
      <c r="Q185">
        <f t="shared" si="165"/>
        <v>0.53681639919269197</v>
      </c>
      <c r="R185">
        <f t="shared" si="163"/>
        <v>0.53889501563014264</v>
      </c>
      <c r="S185">
        <f t="shared" si="163"/>
        <v>0.53098622304110599</v>
      </c>
      <c r="T185">
        <f t="shared" si="163"/>
        <v>0.51316904346683256</v>
      </c>
      <c r="U185">
        <f t="shared" si="163"/>
        <v>0.48562150027605194</v>
      </c>
      <c r="V185">
        <f t="shared" si="163"/>
        <v>0.44861883941431918</v>
      </c>
      <c r="W185">
        <f t="shared" si="163"/>
        <v>0.40253077923751118</v>
      </c>
      <c r="X185">
        <f t="shared" si="163"/>
        <v>0.34781781640822756</v>
      </c>
      <c r="Y185">
        <f t="shared" si="163"/>
        <v>0.28502662476535773</v>
      </c>
      <c r="Z185">
        <f t="shared" si="163"/>
        <v>0.21478459313978843</v>
      </c>
      <c r="AA185">
        <f t="shared" si="163"/>
        <v>0.13779355669259402</v>
      </c>
      <c r="AB185">
        <f t="shared" si="163"/>
        <v>5.4822784410101633E-2</v>
      </c>
      <c r="AC185">
        <f t="shared" si="163"/>
        <v>-3.3298707177532749E-2</v>
      </c>
      <c r="AD185">
        <f t="shared" si="163"/>
        <v>-0.12569043725545742</v>
      </c>
      <c r="AE185">
        <f t="shared" si="163"/>
        <v>-0.2214292581973801</v>
      </c>
      <c r="AF185">
        <f t="shared" si="163"/>
        <v>-0.31955857935149534</v>
      </c>
      <c r="AG185">
        <f t="shared" si="151"/>
        <v>-0.41909792497807202</v>
      </c>
      <c r="AH185">
        <f t="shared" si="151"/>
        <v>-0.51905273083894266</v>
      </c>
      <c r="AI185">
        <f t="shared" si="151"/>
        <v>-0.61842428155461071</v>
      </c>
      <c r="AJ185">
        <f t="shared" si="151"/>
        <v>-0.71621968943819381</v>
      </c>
      <c r="AK185">
        <f t="shared" si="151"/>
        <v>-0.81146181510098236</v>
      </c>
      <c r="AL185">
        <f t="shared" si="151"/>
        <v>-0.90319903070621499</v>
      </c>
      <c r="AM185">
        <f t="shared" si="151"/>
        <v>-0.99051472831985587</v>
      </c>
      <c r="AN185">
        <f t="shared" si="151"/>
        <v>-1.0725364783540814</v>
      </c>
      <c r="AO185">
        <f t="shared" si="151"/>
        <v>-1.1484447465953362</v>
      </c>
      <c r="AP185">
        <f t="shared" si="151"/>
        <v>-1.2174810827192908</v>
      </c>
      <c r="AQ185">
        <f t="shared" si="151"/>
        <v>-1.2789556984757728</v>
      </c>
      <c r="AR185">
        <f t="shared" si="151"/>
        <v>-1.3322543598249508</v>
      </c>
      <c r="AS185">
        <f t="shared" si="151"/>
        <v>-1.3768445241608174</v>
      </c>
      <c r="AT185">
        <f t="shared" si="151"/>
        <v>-1.4122806613008785</v>
      </c>
      <c r="AU185">
        <f t="shared" si="151"/>
        <v>-1.4382087050764596</v>
      </c>
      <c r="AV185">
        <f t="shared" si="151"/>
        <v>-1.4543695910448269</v>
      </c>
      <c r="AW185">
        <f t="shared" si="150"/>
        <v>-1.4606018449754634</v>
      </c>
      <c r="AX185">
        <f t="shared" si="150"/>
        <v>-1.4568431962472033</v>
      </c>
      <c r="AY185">
        <f t="shared" si="150"/>
        <v>-1.4431312000356951</v>
      </c>
      <c r="AZ185">
        <f t="shared" si="150"/>
        <v>-1.4196028620745009</v>
      </c>
      <c r="BA185">
        <f t="shared" si="150"/>
        <v>-1.386493269739095</v>
      </c>
      <c r="BB185">
        <f t="shared" si="150"/>
        <v>-1.3441332431315156</v>
      </c>
      <c r="BC185">
        <f t="shared" si="150"/>
        <v>-1.2929460296352637</v>
      </c>
      <c r="BD185">
        <f t="shared" si="150"/>
        <v>-1.2334430749673497</v>
      </c>
      <c r="BE185">
        <f t="shared" si="150"/>
        <v>-1.1662189129817544</v>
      </c>
      <c r="BF185">
        <f t="shared" si="150"/>
        <v>-1.0919452252836841</v>
      </c>
      <c r="BG185">
        <f t="shared" si="150"/>
        <v>-1.0113641300090002</v>
      </c>
      <c r="BH185">
        <f t="shared" si="150"/>
        <v>-0.92528076682511995</v>
      </c>
      <c r="BI185">
        <f t="shared" si="150"/>
        <v>-0.83455525224159854</v>
      </c>
      <c r="BJ185">
        <f t="shared" si="150"/>
        <v>-0.74009408561028844</v>
      </c>
      <c r="BK185">
        <f t="shared" si="150"/>
        <v>-0.64284109168345838</v>
      </c>
      <c r="BL185">
        <f t="shared" si="154"/>
        <v>-0.54376799022885891</v>
      </c>
      <c r="BM185">
        <f t="shared" si="154"/>
        <v>-0.44386468692701281</v>
      </c>
      <c r="BN185">
        <f t="shared" si="154"/>
        <v>-0.34412938256086889</v>
      </c>
      <c r="BO185">
        <f t="shared" si="154"/>
        <v>-0.24555859932354701</v>
      </c>
      <c r="BP185">
        <f t="shared" si="154"/>
        <v>-0.14913722389798467</v>
      </c>
      <c r="BQ185">
        <f t="shared" si="154"/>
        <v>-5.5828666794764226E-2</v>
      </c>
      <c r="BR185">
        <f t="shared" si="154"/>
        <v>3.3434763727245631E-2</v>
      </c>
      <c r="BS185">
        <f t="shared" si="154"/>
        <v>0.11776117697683758</v>
      </c>
      <c r="BT185">
        <f t="shared" si="154"/>
        <v>0.19630801130742653</v>
      </c>
      <c r="BU185">
        <f t="shared" si="154"/>
        <v>0.26829045271451341</v>
      </c>
      <c r="BV185">
        <f t="shared" si="154"/>
        <v>0.33298927643779058</v>
      </c>
      <c r="BW185">
        <f t="shared" si="154"/>
        <v>0.38975803321720187</v>
      </c>
      <c r="BX185">
        <f t="shared" si="154"/>
        <v>0.43802950840026439</v>
      </c>
      <c r="BY185">
        <f t="shared" si="154"/>
        <v>0.47732138936337637</v>
      </c>
      <c r="BZ185">
        <f t="shared" si="154"/>
        <v>0.50724108462012385</v>
      </c>
      <c r="CA185">
        <f t="shared" si="154"/>
        <v>0.52748964646563778</v>
      </c>
      <c r="CB185">
        <f t="shared" si="152"/>
        <v>0.53786475796324251</v>
      </c>
      <c r="CC185">
        <f t="shared" si="152"/>
        <v>0.53826275442840954</v>
      </c>
      <c r="CD185">
        <f t="shared" si="152"/>
        <v>0.52867965921201932</v>
      </c>
      <c r="CE185">
        <f t="shared" si="152"/>
        <v>0.50921122343372383</v>
      </c>
      <c r="CF185">
        <f t="shared" si="152"/>
        <v>0.48005196926841059</v>
      </c>
      <c r="CG185">
        <f t="shared" si="152"/>
        <v>0.44149324634493076</v>
      </c>
      <c r="CH185">
        <f t="shared" si="152"/>
        <v>0.3939203206769179</v>
      </c>
      <c r="CI185">
        <f t="shared" si="152"/>
        <v>0.33780852521212773</v>
      </c>
      <c r="CJ185">
        <f t="shared" si="152"/>
        <v>0.27371851046275081</v>
      </c>
      <c r="CK185">
        <f t="shared" si="152"/>
        <v>0.20229064267082081</v>
      </c>
      <c r="CL185">
        <f t="shared" si="152"/>
        <v>0.12423860548039917</v>
      </c>
      <c r="CM185">
        <f t="shared" si="152"/>
        <v>4.0342269046522106E-2</v>
      </c>
      <c r="CN185">
        <f t="shared" si="152"/>
        <v>-4.8560102169605934E-2</v>
      </c>
      <c r="CO185">
        <f t="shared" si="152"/>
        <v>-0.1415802250620104</v>
      </c>
      <c r="CP185">
        <f t="shared" si="152"/>
        <v>-0.23778867331111489</v>
      </c>
      <c r="CQ185">
        <f t="shared" si="158"/>
        <v>-0.33622416390430082</v>
      </c>
      <c r="CR185">
        <f t="shared" si="158"/>
        <v>-0.43590316195800477</v>
      </c>
      <c r="CS185">
        <f t="shared" si="158"/>
        <v>-0.53582970787317186</v>
      </c>
      <c r="CT185">
        <f t="shared" si="158"/>
        <v>-0.6350053686343422</v>
      </c>
      <c r="CU185">
        <f t="shared" si="158"/>
        <v>-0.73243921382230504</v>
      </c>
      <c r="CV185">
        <f t="shared" si="158"/>
        <v>-0.82715771666329085</v>
      </c>
      <c r="CW185">
        <f t="shared" si="158"/>
        <v>-0.91821448118668392</v>
      </c>
      <c r="CX185">
        <f t="shared" si="158"/>
        <v>-1.0046996983007324</v>
      </c>
      <c r="CY185">
        <f t="shared" si="158"/>
        <v>-1.0857492363042447</v>
      </c>
      <c r="CZ185">
        <f t="shared" si="158"/>
        <v>-1.1605532750049048</v>
      </c>
      <c r="DA185">
        <f t="shared" si="158"/>
        <v>-1.2283643971749449</v>
      </c>
      <c r="DB185">
        <f t="shared" si="158"/>
        <v>-1.2885050564970162</v>
      </c>
      <c r="DC185">
        <f t="shared" si="158"/>
        <v>-1.3403743473830325</v>
      </c>
      <c r="DD185">
        <f t="shared" si="158"/>
        <v>-1.3834540090241692</v>
      </c>
      <c r="DE185">
        <f t="shared" si="158"/>
        <v>-1.4173136036815503</v>
      </c>
      <c r="DF185">
        <f t="shared" si="158"/>
        <v>-1.441614817477854</v>
      </c>
      <c r="DG185">
        <f t="shared" si="157"/>
        <v>-1.45611484071774</v>
      </c>
      <c r="DH185">
        <f t="shared" si="157"/>
        <v>-1.4606687939620659</v>
      </c>
      <c r="DI185">
        <f t="shared" si="157"/>
        <v>-1.4552311756153518</v>
      </c>
      <c r="DJ185">
        <f t="shared" si="157"/>
        <v>-1.4398563165626799</v>
      </c>
      <c r="DK185">
        <f t="shared" si="157"/>
        <v>-1.4146978373134516</v>
      </c>
      <c r="DL185">
        <f t="shared" si="157"/>
        <v>-1.3800071130760383</v>
      </c>
      <c r="DM185">
        <f t="shared" si="157"/>
        <v>-1.3361307620997911</v>
      </c>
      <c r="DN185">
        <f t="shared" si="157"/>
        <v>-1.2835071823800714</v>
      </c>
      <c r="DO185">
        <f t="shared" si="157"/>
        <v>-1.2226621713303958</v>
      </c>
      <c r="DP185">
        <f t="shared" si="157"/>
        <v>-1.154203672188485</v>
      </c>
      <c r="DQ185">
        <f t="shared" si="157"/>
        <v>-1.0788156996483957</v>
      </c>
      <c r="DR185">
        <f t="shared" si="157"/>
        <v>-0.99725150541179741</v>
      </c>
      <c r="DS185">
        <f t="shared" si="157"/>
        <v>-0.91032605194596394</v>
      </c>
      <c r="DT185">
        <f t="shared" si="157"/>
        <v>-0.81890786964819129</v>
      </c>
      <c r="DU185">
        <f t="shared" si="157"/>
        <v>-0.72391037877716347</v>
      </c>
      <c r="DV185">
        <f t="shared" ref="DV185:EK200" si="166">SIN(DV$16)+COS($A185)</f>
        <v>-0.62628276285967188</v>
      </c>
      <c r="DW185">
        <f t="shared" si="166"/>
        <v>-0.52700048476256323</v>
      </c>
      <c r="DX185">
        <f t="shared" si="166"/>
        <v>-0.42705554019022585</v>
      </c>
      <c r="DY185">
        <f t="shared" si="166"/>
        <v>-0.32744654599142031</v>
      </c>
      <c r="DZ185">
        <f t="shared" si="166"/>
        <v>-0.22916876230982358</v>
      </c>
      <c r="EA185">
        <f t="shared" si="166"/>
        <v>-0.1332041482736695</v>
      </c>
      <c r="EB185">
        <f t="shared" si="166"/>
        <v>-4.0511550584721612E-2</v>
      </c>
      <c r="EC185">
        <f t="shared" si="166"/>
        <v>4.7982876961011167E-2</v>
      </c>
      <c r="ED185">
        <f t="shared" si="166"/>
        <v>0.1313949272958605</v>
      </c>
      <c r="EE185">
        <f t="shared" si="166"/>
        <v>0.20889117478523983</v>
      </c>
      <c r="EF185">
        <f t="shared" si="166"/>
        <v>0.2796973025410861</v>
      </c>
      <c r="EG185">
        <f t="shared" si="166"/>
        <v>0.34310583914025844</v>
      </c>
      <c r="EH185">
        <f t="shared" si="166"/>
        <v>0.39848322744513326</v>
      </c>
      <c r="EI185">
        <f t="shared" si="166"/>
        <v>0.44527615489709932</v>
      </c>
      <c r="EJ185">
        <f t="shared" si="166"/>
        <v>0.48301708203274224</v>
      </c>
      <c r="EK185">
        <f t="shared" si="166"/>
        <v>0.51132891398361346</v>
      </c>
      <c r="EL185">
        <f t="shared" si="164"/>
        <v>0.52992876828350788</v>
      </c>
      <c r="EM185">
        <f t="shared" si="164"/>
        <v>0.53863080133655505</v>
      </c>
      <c r="EN185">
        <f t="shared" si="164"/>
        <v>0.53734806530499912</v>
      </c>
      <c r="EO185">
        <f t="shared" si="164"/>
        <v>0.52609337686325075</v>
      </c>
      <c r="EP185">
        <f t="shared" si="164"/>
        <v>0.50497918913791495</v>
      </c>
      <c r="EQ185">
        <f t="shared" si="164"/>
        <v>0.47421646811332047</v>
      </c>
      <c r="ER185">
        <f t="shared" si="164"/>
        <v>0.43411258472914166</v>
      </c>
      <c r="ES185">
        <f t="shared" si="164"/>
        <v>0.38506824373157172</v>
      </c>
      <c r="ET185">
        <f t="shared" si="164"/>
        <v>0.32757347996395375</v>
      </c>
      <c r="EU185">
        <f t="shared" si="164"/>
        <v>0.2622027621006135</v>
      </c>
      <c r="EV185">
        <f t="shared" si="164"/>
        <v>0.1896092527457543</v>
      </c>
      <c r="EW185">
        <f t="shared" si="164"/>
        <v>0.11051828224862609</v>
      </c>
      <c r="EX185">
        <f t="shared" si="164"/>
        <v>2.5720101442437138E-2</v>
      </c>
      <c r="EY185">
        <f t="shared" si="164"/>
        <v>-6.3938014280750466E-2</v>
      </c>
      <c r="EZ185">
        <f t="shared" si="164"/>
        <v>-0.15756023066566027</v>
      </c>
      <c r="FA185">
        <f t="shared" si="160"/>
        <v>-0.25421110547356596</v>
      </c>
      <c r="FB185">
        <f t="shared" si="160"/>
        <v>-0.35292493511191847</v>
      </c>
      <c r="FC185">
        <f t="shared" si="160"/>
        <v>-0.45271540362542517</v>
      </c>
      <c r="FD185">
        <f t="shared" si="160"/>
        <v>-0.55258543763904422</v>
      </c>
      <c r="FE185">
        <f t="shared" si="160"/>
        <v>-0.6515371687855519</v>
      </c>
      <c r="FF185">
        <f t="shared" si="160"/>
        <v>-0.74858190407642788</v>
      </c>
      <c r="FG185">
        <f t="shared" si="160"/>
        <v>-0.84275000459537164</v>
      </c>
      <c r="FH185">
        <f t="shared" si="160"/>
        <v>-0.93310057380982869</v>
      </c>
      <c r="FI185">
        <f t="shared" si="160"/>
        <v>-1.0187308586981418</v>
      </c>
      <c r="FJ185">
        <f t="shared" si="160"/>
        <v>-1.0987852697593099</v>
      </c>
      <c r="FK185">
        <f t="shared" si="160"/>
        <v>-1.1724639297804855</v>
      </c>
      <c r="FL185">
        <f t="shared" si="160"/>
        <v>-1.2390306659456609</v>
      </c>
      <c r="FM185">
        <f t="shared" si="160"/>
        <v>-1.2978203654311093</v>
      </c>
      <c r="FN185">
        <f t="shared" si="159"/>
        <v>-1.348245620992867</v>
      </c>
      <c r="FO185">
        <f t="shared" si="159"/>
        <v>-1.3898026001457309</v>
      </c>
      <c r="FP185">
        <f t="shared" si="159"/>
        <v>-1.4220760792909193</v>
      </c>
      <c r="FQ185">
        <f t="shared" si="159"/>
        <v>-1.4447435924930059</v>
      </c>
      <c r="FR185">
        <f t="shared" si="159"/>
        <v>-1.4575786534529587</v>
      </c>
      <c r="FS185">
        <f t="shared" si="159"/>
        <v>-1.4604530184843736</v>
      </c>
      <c r="FT185">
        <f t="shared" si="159"/>
        <v>-1.4533379678819958</v>
      </c>
      <c r="FU185">
        <f t="shared" si="159"/>
        <v>-1.4363045928795202</v>
      </c>
      <c r="FV185">
        <f t="shared" si="159"/>
        <v>-1.4095230853294864</v>
      </c>
      <c r="FW185">
        <f t="shared" si="156"/>
        <v>-1.3732610372025471</v>
      </c>
      <c r="FX185">
        <f t="shared" si="156"/>
        <v>-1.3278807668969439</v>
      </c>
      <c r="FY185">
        <f t="shared" si="155"/>
        <v>-1.273835699072851</v>
      </c>
      <c r="FZ185">
        <f t="shared" si="162"/>
        <v>-1.2116658341830386</v>
      </c>
      <c r="GA185">
        <f t="shared" si="162"/>
        <v>-1.1419923529668625</v>
      </c>
      <c r="GB185">
        <f t="shared" si="162"/>
        <v>-1.0655114098176466</v>
      </c>
      <c r="GC185">
        <f t="shared" si="162"/>
        <v>-0.98298717703809402</v>
      </c>
      <c r="GD185">
        <f t="shared" si="162"/>
        <v>-0.89524420948325933</v>
      </c>
      <c r="GE185">
        <f t="shared" si="162"/>
        <v>-0.80315920588097511</v>
      </c>
      <c r="GF185">
        <f t="shared" si="162"/>
        <v>-0.70765224914798341</v>
      </c>
      <c r="GG185">
        <f t="shared" si="162"/>
        <v>-0.60967761322556135</v>
      </c>
      <c r="GH185">
        <f t="shared" si="162"/>
        <v>-0.51021422828972995</v>
      </c>
      <c r="GI185">
        <f t="shared" si="162"/>
        <v>-0.41025589960455133</v>
      </c>
      <c r="GJ185">
        <f t="shared" si="162"/>
        <v>-0.31080137774841021</v>
      </c>
      <c r="GK185">
        <f t="shared" si="162"/>
        <v>-0.2128443794284027</v>
      </c>
      <c r="GL185">
        <f t="shared" si="162"/>
        <v>-0.11736365859146713</v>
      </c>
      <c r="GM185">
        <f t="shared" si="153"/>
        <v>-2.5313227038469333E-2</v>
      </c>
      <c r="GN185">
        <f t="shared" si="153"/>
        <v>6.2387177746333899E-2</v>
      </c>
      <c r="GO185">
        <f t="shared" si="153"/>
        <v>0.14486128230823853</v>
      </c>
      <c r="GP185">
        <f t="shared" si="153"/>
        <v>0.22128503265677307</v>
      </c>
      <c r="GQ185">
        <f t="shared" si="153"/>
        <v>0.29089482794078575</v>
      </c>
      <c r="GR185">
        <f t="shared" si="153"/>
        <v>0.35299515009574284</v>
      </c>
      <c r="GS185">
        <f t="shared" si="153"/>
        <v>0.40696551323030478</v>
      </c>
      <c r="GT185">
        <f t="shared" si="153"/>
        <v>0.45226666331626514</v>
      </c>
    </row>
    <row r="186" spans="1:202" x14ac:dyDescent="0.25">
      <c r="A186">
        <v>16.899999999999999</v>
      </c>
      <c r="B186">
        <f t="shared" si="165"/>
        <v>-0.36976826386317313</v>
      </c>
      <c r="C186">
        <f t="shared" si="165"/>
        <v>-0.26993484721634498</v>
      </c>
      <c r="D186">
        <f t="shared" si="165"/>
        <v>-0.17109893306811191</v>
      </c>
      <c r="E186">
        <f t="shared" si="165"/>
        <v>-7.4248057201833584E-2</v>
      </c>
      <c r="F186">
        <f t="shared" si="165"/>
        <v>1.9650078445477392E-2</v>
      </c>
      <c r="G186">
        <f t="shared" si="165"/>
        <v>0.10965727474102988</v>
      </c>
      <c r="H186">
        <f t="shared" si="165"/>
        <v>0.19487420953186224</v>
      </c>
      <c r="I186">
        <f t="shared" si="165"/>
        <v>0.27444942337451789</v>
      </c>
      <c r="J186">
        <f t="shared" si="165"/>
        <v>0.34758782703634966</v>
      </c>
      <c r="K186">
        <f t="shared" si="165"/>
        <v>0.41355864576431028</v>
      </c>
      <c r="L186">
        <f t="shared" si="165"/>
        <v>0.47170272094472337</v>
      </c>
      <c r="M186">
        <f t="shared" si="165"/>
        <v>0.52143909619826223</v>
      </c>
      <c r="N186">
        <f t="shared" si="165"/>
        <v>0.5622708221040531</v>
      </c>
      <c r="O186">
        <f t="shared" si="165"/>
        <v>0.59378992155401988</v>
      </c>
      <c r="P186">
        <f t="shared" si="165"/>
        <v>0.61568146612528696</v>
      </c>
      <c r="Q186">
        <f t="shared" si="165"/>
        <v>0.62772672274088137</v>
      </c>
      <c r="R186">
        <f t="shared" si="163"/>
        <v>0.62980533917833204</v>
      </c>
      <c r="S186">
        <f t="shared" si="163"/>
        <v>0.62189654658929538</v>
      </c>
      <c r="T186">
        <f t="shared" si="163"/>
        <v>0.60407936701502196</v>
      </c>
      <c r="U186">
        <f t="shared" si="163"/>
        <v>0.5765318238242414</v>
      </c>
      <c r="V186">
        <f t="shared" si="163"/>
        <v>0.53952916296250852</v>
      </c>
      <c r="W186">
        <f t="shared" si="163"/>
        <v>0.49344110278570058</v>
      </c>
      <c r="X186">
        <f t="shared" si="163"/>
        <v>0.43872813995641696</v>
      </c>
      <c r="Y186">
        <f t="shared" si="163"/>
        <v>0.37593694831354713</v>
      </c>
      <c r="Z186">
        <f t="shared" si="163"/>
        <v>0.30569491668797782</v>
      </c>
      <c r="AA186">
        <f t="shared" si="163"/>
        <v>0.22870388024078342</v>
      </c>
      <c r="AB186">
        <f t="shared" si="163"/>
        <v>0.14573310795829103</v>
      </c>
      <c r="AC186">
        <f t="shared" si="163"/>
        <v>5.7611616370656649E-2</v>
      </c>
      <c r="AD186">
        <f t="shared" si="163"/>
        <v>-3.4780113707268023E-2</v>
      </c>
      <c r="AE186">
        <f t="shared" si="163"/>
        <v>-0.1305189346491907</v>
      </c>
      <c r="AF186">
        <f t="shared" si="163"/>
        <v>-0.22864825580330592</v>
      </c>
      <c r="AG186">
        <f t="shared" si="151"/>
        <v>-0.32818760142988262</v>
      </c>
      <c r="AH186">
        <f t="shared" si="151"/>
        <v>-0.4281424072907532</v>
      </c>
      <c r="AI186">
        <f t="shared" si="151"/>
        <v>-0.52751395800642131</v>
      </c>
      <c r="AJ186">
        <f t="shared" si="151"/>
        <v>-0.62530936589000441</v>
      </c>
      <c r="AK186">
        <f t="shared" si="151"/>
        <v>-0.72055149155279297</v>
      </c>
      <c r="AL186">
        <f t="shared" si="151"/>
        <v>-0.81228870715802559</v>
      </c>
      <c r="AM186">
        <f t="shared" si="151"/>
        <v>-0.89960440477166648</v>
      </c>
      <c r="AN186">
        <f t="shared" si="151"/>
        <v>-0.98162615480589199</v>
      </c>
      <c r="AO186">
        <f t="shared" si="151"/>
        <v>-1.0575344230471468</v>
      </c>
      <c r="AP186">
        <f t="shared" si="151"/>
        <v>-1.1265707591711014</v>
      </c>
      <c r="AQ186">
        <f t="shared" si="151"/>
        <v>-1.1880453749275834</v>
      </c>
      <c r="AR186">
        <f t="shared" si="151"/>
        <v>-1.2413440362767614</v>
      </c>
      <c r="AS186">
        <f t="shared" si="151"/>
        <v>-1.285934200612628</v>
      </c>
      <c r="AT186">
        <f t="shared" si="151"/>
        <v>-1.3213703377526891</v>
      </c>
      <c r="AU186">
        <f t="shared" si="151"/>
        <v>-1.3472983815282702</v>
      </c>
      <c r="AV186">
        <f t="shared" si="151"/>
        <v>-1.3634592674966375</v>
      </c>
      <c r="AW186">
        <f t="shared" si="150"/>
        <v>-1.369691521427274</v>
      </c>
      <c r="AX186">
        <f t="shared" si="150"/>
        <v>-1.3659328726990139</v>
      </c>
      <c r="AY186">
        <f t="shared" si="150"/>
        <v>-1.3522208764875057</v>
      </c>
      <c r="AZ186">
        <f t="shared" si="150"/>
        <v>-1.3286925385263115</v>
      </c>
      <c r="BA186">
        <f t="shared" si="150"/>
        <v>-1.2955829461909056</v>
      </c>
      <c r="BB186">
        <f t="shared" si="150"/>
        <v>-1.2532229195833262</v>
      </c>
      <c r="BC186">
        <f t="shared" si="150"/>
        <v>-1.2020357060870743</v>
      </c>
      <c r="BD186">
        <f t="shared" si="150"/>
        <v>-1.1425327514191603</v>
      </c>
      <c r="BE186">
        <f t="shared" si="150"/>
        <v>-1.075308589433565</v>
      </c>
      <c r="BF186">
        <f t="shared" si="150"/>
        <v>-1.0010349017354947</v>
      </c>
      <c r="BG186">
        <f t="shared" si="150"/>
        <v>-0.92045380646081076</v>
      </c>
      <c r="BH186">
        <f t="shared" si="150"/>
        <v>-0.83437044327693055</v>
      </c>
      <c r="BI186">
        <f t="shared" si="150"/>
        <v>-0.74364492869340915</v>
      </c>
      <c r="BJ186">
        <f t="shared" si="150"/>
        <v>-0.64918376206209905</v>
      </c>
      <c r="BK186">
        <f t="shared" si="150"/>
        <v>-0.55193076813526898</v>
      </c>
      <c r="BL186">
        <f t="shared" si="154"/>
        <v>-0.45285766668066951</v>
      </c>
      <c r="BM186">
        <f t="shared" si="154"/>
        <v>-0.35295436337882341</v>
      </c>
      <c r="BN186">
        <f t="shared" si="154"/>
        <v>-0.25321905901267949</v>
      </c>
      <c r="BO186">
        <f t="shared" si="154"/>
        <v>-0.15464827577535761</v>
      </c>
      <c r="BP186">
        <f t="shared" si="154"/>
        <v>-5.8226900349795274E-2</v>
      </c>
      <c r="BQ186">
        <f t="shared" si="154"/>
        <v>3.5081656753425172E-2</v>
      </c>
      <c r="BR186">
        <f t="shared" si="154"/>
        <v>0.12434508727543503</v>
      </c>
      <c r="BS186">
        <f t="shared" si="154"/>
        <v>0.20867150052502698</v>
      </c>
      <c r="BT186">
        <f t="shared" si="154"/>
        <v>0.28721833485561593</v>
      </c>
      <c r="BU186">
        <f t="shared" si="154"/>
        <v>0.3592007762627028</v>
      </c>
      <c r="BV186">
        <f t="shared" si="154"/>
        <v>0.42389959998597998</v>
      </c>
      <c r="BW186">
        <f t="shared" si="154"/>
        <v>0.48066835676539127</v>
      </c>
      <c r="BX186">
        <f t="shared" si="154"/>
        <v>0.52893983194845373</v>
      </c>
      <c r="BY186">
        <f t="shared" si="154"/>
        <v>0.56823171291156571</v>
      </c>
      <c r="BZ186">
        <f t="shared" si="154"/>
        <v>0.59815140816831325</v>
      </c>
      <c r="CA186">
        <f t="shared" si="154"/>
        <v>0.61839997001382718</v>
      </c>
      <c r="CB186">
        <f t="shared" si="152"/>
        <v>0.62877508151143191</v>
      </c>
      <c r="CC186">
        <f t="shared" si="152"/>
        <v>0.62917307797659894</v>
      </c>
      <c r="CD186">
        <f t="shared" si="152"/>
        <v>0.61958998276020871</v>
      </c>
      <c r="CE186">
        <f t="shared" si="152"/>
        <v>0.60012154698191322</v>
      </c>
      <c r="CF186">
        <f t="shared" si="152"/>
        <v>0.57096229281660005</v>
      </c>
      <c r="CG186">
        <f t="shared" si="152"/>
        <v>0.53240356989312021</v>
      </c>
      <c r="CH186">
        <f t="shared" si="152"/>
        <v>0.4848306442251073</v>
      </c>
      <c r="CI186">
        <f t="shared" si="152"/>
        <v>0.42871884876031713</v>
      </c>
      <c r="CJ186">
        <f t="shared" si="152"/>
        <v>0.36462883401094021</v>
      </c>
      <c r="CK186">
        <f t="shared" si="152"/>
        <v>0.29320096621901021</v>
      </c>
      <c r="CL186">
        <f t="shared" si="152"/>
        <v>0.21514892902858856</v>
      </c>
      <c r="CM186">
        <f t="shared" si="152"/>
        <v>0.1312525925947115</v>
      </c>
      <c r="CN186">
        <f t="shared" si="152"/>
        <v>4.2350221378583464E-2</v>
      </c>
      <c r="CO186">
        <f t="shared" si="152"/>
        <v>-5.0669901513821003E-2</v>
      </c>
      <c r="CP186">
        <f t="shared" si="152"/>
        <v>-0.14687834976292549</v>
      </c>
      <c r="CQ186">
        <f t="shared" si="158"/>
        <v>-0.24531384035611142</v>
      </c>
      <c r="CR186">
        <f t="shared" si="158"/>
        <v>-0.34499283840981537</v>
      </c>
      <c r="CS186">
        <f t="shared" si="158"/>
        <v>-0.44491938432498246</v>
      </c>
      <c r="CT186">
        <f t="shared" si="158"/>
        <v>-0.54409504508615281</v>
      </c>
      <c r="CU186">
        <f t="shared" si="158"/>
        <v>-0.64152889027411564</v>
      </c>
      <c r="CV186">
        <f t="shared" si="158"/>
        <v>-0.73624739311510146</v>
      </c>
      <c r="CW186">
        <f t="shared" si="158"/>
        <v>-0.82730415763849452</v>
      </c>
      <c r="CX186">
        <f t="shared" si="158"/>
        <v>-0.91378937475254296</v>
      </c>
      <c r="CY186">
        <f t="shared" si="158"/>
        <v>-0.99483891275605529</v>
      </c>
      <c r="CZ186">
        <f t="shared" si="158"/>
        <v>-1.0696429514567154</v>
      </c>
      <c r="DA186">
        <f t="shared" si="158"/>
        <v>-1.1374540736267555</v>
      </c>
      <c r="DB186">
        <f t="shared" si="158"/>
        <v>-1.1975947329488268</v>
      </c>
      <c r="DC186">
        <f t="shared" si="158"/>
        <v>-1.2494640238348431</v>
      </c>
      <c r="DD186">
        <f t="shared" si="158"/>
        <v>-1.2925436854759798</v>
      </c>
      <c r="DE186">
        <f t="shared" si="158"/>
        <v>-1.326403280133361</v>
      </c>
      <c r="DF186">
        <f t="shared" si="158"/>
        <v>-1.3507044939296646</v>
      </c>
      <c r="DG186">
        <f t="shared" si="157"/>
        <v>-1.3652045171695506</v>
      </c>
      <c r="DH186">
        <f t="shared" si="157"/>
        <v>-1.3697584704138765</v>
      </c>
      <c r="DI186">
        <f t="shared" si="157"/>
        <v>-1.3643208520671624</v>
      </c>
      <c r="DJ186">
        <f t="shared" si="157"/>
        <v>-1.3489459930144905</v>
      </c>
      <c r="DK186">
        <f t="shared" si="157"/>
        <v>-1.3237875137652622</v>
      </c>
      <c r="DL186">
        <f t="shared" si="157"/>
        <v>-1.2890967895278489</v>
      </c>
      <c r="DM186">
        <f t="shared" si="157"/>
        <v>-1.2452204385516017</v>
      </c>
      <c r="DN186">
        <f t="shared" si="157"/>
        <v>-1.192596858831882</v>
      </c>
      <c r="DO186">
        <f t="shared" si="157"/>
        <v>-1.1317518477822064</v>
      </c>
      <c r="DP186">
        <f t="shared" si="157"/>
        <v>-1.0632933486402956</v>
      </c>
      <c r="DQ186">
        <f t="shared" si="157"/>
        <v>-0.98790537610020634</v>
      </c>
      <c r="DR186">
        <f t="shared" si="157"/>
        <v>-0.90634118186360801</v>
      </c>
      <c r="DS186">
        <f t="shared" si="157"/>
        <v>-0.81941572839777455</v>
      </c>
      <c r="DT186">
        <f t="shared" si="157"/>
        <v>-0.72799754610000189</v>
      </c>
      <c r="DU186">
        <f t="shared" si="157"/>
        <v>-0.63300005522897407</v>
      </c>
      <c r="DV186">
        <f t="shared" si="166"/>
        <v>-0.53537243931148248</v>
      </c>
      <c r="DW186">
        <f t="shared" si="166"/>
        <v>-0.43609016121437383</v>
      </c>
      <c r="DX186">
        <f t="shared" si="166"/>
        <v>-0.33614521664203645</v>
      </c>
      <c r="DY186">
        <f t="shared" si="166"/>
        <v>-0.23653622244323091</v>
      </c>
      <c r="DZ186">
        <f t="shared" si="166"/>
        <v>-0.13825843876163418</v>
      </c>
      <c r="EA186">
        <f t="shared" si="166"/>
        <v>-4.22938247254801E-2</v>
      </c>
      <c r="EB186">
        <f t="shared" si="166"/>
        <v>5.0398772963467786E-2</v>
      </c>
      <c r="EC186">
        <f t="shared" si="166"/>
        <v>0.13889320050920057</v>
      </c>
      <c r="ED186">
        <f t="shared" si="166"/>
        <v>0.2223052508440499</v>
      </c>
      <c r="EE186">
        <f t="shared" si="166"/>
        <v>0.29980149833342923</v>
      </c>
      <c r="EF186">
        <f t="shared" si="166"/>
        <v>0.3706076260892755</v>
      </c>
      <c r="EG186">
        <f t="shared" si="166"/>
        <v>0.43401616268844784</v>
      </c>
      <c r="EH186">
        <f t="shared" si="166"/>
        <v>0.48939355099332266</v>
      </c>
      <c r="EI186">
        <f t="shared" si="166"/>
        <v>0.53618647844528877</v>
      </c>
      <c r="EJ186">
        <f t="shared" si="166"/>
        <v>0.57392740558093158</v>
      </c>
      <c r="EK186">
        <f t="shared" si="166"/>
        <v>0.60223923753180286</v>
      </c>
      <c r="EL186">
        <f t="shared" si="164"/>
        <v>0.62083909183169728</v>
      </c>
      <c r="EM186">
        <f t="shared" si="164"/>
        <v>0.62954112488474445</v>
      </c>
      <c r="EN186">
        <f t="shared" si="164"/>
        <v>0.62825838885318852</v>
      </c>
      <c r="EO186">
        <f t="shared" si="164"/>
        <v>0.61700370041144015</v>
      </c>
      <c r="EP186">
        <f t="shared" si="164"/>
        <v>0.59588951268610435</v>
      </c>
      <c r="EQ186">
        <f t="shared" si="164"/>
        <v>0.56512679166150992</v>
      </c>
      <c r="ER186">
        <f t="shared" si="164"/>
        <v>0.525022908277331</v>
      </c>
      <c r="ES186">
        <f t="shared" si="164"/>
        <v>0.47597856727976112</v>
      </c>
      <c r="ET186">
        <f t="shared" si="164"/>
        <v>0.41848380351214315</v>
      </c>
      <c r="EU186">
        <f t="shared" si="164"/>
        <v>0.35311308564880289</v>
      </c>
      <c r="EV186">
        <f t="shared" si="164"/>
        <v>0.2805195762939437</v>
      </c>
      <c r="EW186">
        <f t="shared" si="164"/>
        <v>0.20142860579681549</v>
      </c>
      <c r="EX186">
        <f t="shared" si="164"/>
        <v>0.11663042499062654</v>
      </c>
      <c r="EY186">
        <f t="shared" si="164"/>
        <v>2.6972309267438932E-2</v>
      </c>
      <c r="EZ186">
        <f t="shared" si="164"/>
        <v>-6.6649907117470875E-2</v>
      </c>
      <c r="FA186">
        <f t="shared" si="160"/>
        <v>-0.16330078192537653</v>
      </c>
      <c r="FB186">
        <f t="shared" si="160"/>
        <v>-0.26201461156372907</v>
      </c>
      <c r="FC186">
        <f t="shared" si="160"/>
        <v>-0.36180508007723577</v>
      </c>
      <c r="FD186">
        <f t="shared" si="160"/>
        <v>-0.46167511409085477</v>
      </c>
      <c r="FE186">
        <f t="shared" si="160"/>
        <v>-0.5606268452373625</v>
      </c>
      <c r="FF186">
        <f t="shared" si="160"/>
        <v>-0.65767158052823849</v>
      </c>
      <c r="FG186">
        <f t="shared" si="160"/>
        <v>-0.75183968104718224</v>
      </c>
      <c r="FH186">
        <f t="shared" si="160"/>
        <v>-0.84219025026163929</v>
      </c>
      <c r="FI186">
        <f t="shared" si="160"/>
        <v>-0.92782053514995244</v>
      </c>
      <c r="FJ186">
        <f t="shared" si="160"/>
        <v>-1.0078749462111205</v>
      </c>
      <c r="FK186">
        <f t="shared" si="160"/>
        <v>-1.0815536062322961</v>
      </c>
      <c r="FL186">
        <f t="shared" si="160"/>
        <v>-1.1481203423974715</v>
      </c>
      <c r="FM186">
        <f t="shared" si="160"/>
        <v>-1.2069100418829199</v>
      </c>
      <c r="FN186">
        <f t="shared" si="159"/>
        <v>-1.2573352974446776</v>
      </c>
      <c r="FO186">
        <f t="shared" si="159"/>
        <v>-1.2988922765975415</v>
      </c>
      <c r="FP186">
        <f t="shared" si="159"/>
        <v>-1.3311657557427299</v>
      </c>
      <c r="FQ186">
        <f t="shared" si="159"/>
        <v>-1.3538332689448165</v>
      </c>
      <c r="FR186">
        <f t="shared" si="159"/>
        <v>-1.3666683299047693</v>
      </c>
      <c r="FS186">
        <f t="shared" si="159"/>
        <v>-1.3695426949361842</v>
      </c>
      <c r="FT186">
        <f t="shared" si="159"/>
        <v>-1.3624276443338064</v>
      </c>
      <c r="FU186">
        <f t="shared" si="159"/>
        <v>-1.3453942693313308</v>
      </c>
      <c r="FV186">
        <f t="shared" si="159"/>
        <v>-1.318612761781297</v>
      </c>
      <c r="FW186">
        <f t="shared" si="156"/>
        <v>-1.2823507136543577</v>
      </c>
      <c r="FX186">
        <f t="shared" si="156"/>
        <v>-1.2369704433487545</v>
      </c>
      <c r="FY186">
        <f t="shared" si="155"/>
        <v>-1.1829253755246616</v>
      </c>
      <c r="FZ186">
        <f t="shared" si="162"/>
        <v>-1.1207555106348492</v>
      </c>
      <c r="GA186">
        <f t="shared" si="162"/>
        <v>-1.0510820294186731</v>
      </c>
      <c r="GB186">
        <f t="shared" si="162"/>
        <v>-0.97460108626945718</v>
      </c>
      <c r="GC186">
        <f t="shared" si="162"/>
        <v>-0.89207685348990462</v>
      </c>
      <c r="GD186">
        <f t="shared" si="162"/>
        <v>-0.80433388593506994</v>
      </c>
      <c r="GE186">
        <f t="shared" si="162"/>
        <v>-0.71224888233278572</v>
      </c>
      <c r="GF186">
        <f t="shared" si="162"/>
        <v>-0.61674192559979402</v>
      </c>
      <c r="GG186">
        <f t="shared" si="162"/>
        <v>-0.51876728967737196</v>
      </c>
      <c r="GH186">
        <f t="shared" si="162"/>
        <v>-0.41930390474154056</v>
      </c>
      <c r="GI186">
        <f t="shared" si="162"/>
        <v>-0.31934557605636194</v>
      </c>
      <c r="GJ186">
        <f t="shared" si="162"/>
        <v>-0.21989105420022079</v>
      </c>
      <c r="GK186">
        <f t="shared" si="162"/>
        <v>-0.1219340558802133</v>
      </c>
      <c r="GL186">
        <f t="shared" si="162"/>
        <v>-2.6453335043277737E-2</v>
      </c>
      <c r="GM186">
        <f t="shared" si="153"/>
        <v>6.5597096509720065E-2</v>
      </c>
      <c r="GN186">
        <f t="shared" si="153"/>
        <v>0.1532975012945233</v>
      </c>
      <c r="GO186">
        <f t="shared" si="153"/>
        <v>0.23577160585642792</v>
      </c>
      <c r="GP186">
        <f t="shared" si="153"/>
        <v>0.31219535620496247</v>
      </c>
      <c r="GQ186">
        <f t="shared" si="153"/>
        <v>0.38180515148897515</v>
      </c>
      <c r="GR186">
        <f t="shared" si="153"/>
        <v>0.44390547364393224</v>
      </c>
      <c r="GS186">
        <f t="shared" si="153"/>
        <v>0.49787583677849417</v>
      </c>
      <c r="GT186">
        <f t="shared" si="153"/>
        <v>0.54317698686445448</v>
      </c>
    </row>
    <row r="187" spans="1:202" x14ac:dyDescent="0.25">
      <c r="A187">
        <v>17</v>
      </c>
      <c r="B187">
        <f t="shared" si="165"/>
        <v>-0.27516333805159693</v>
      </c>
      <c r="C187">
        <f t="shared" si="165"/>
        <v>-0.17532992140476877</v>
      </c>
      <c r="D187">
        <f t="shared" si="165"/>
        <v>-7.6494007256535712E-2</v>
      </c>
      <c r="E187">
        <f t="shared" si="165"/>
        <v>2.0356868609742618E-2</v>
      </c>
      <c r="F187">
        <f t="shared" si="165"/>
        <v>0.11425500425705359</v>
      </c>
      <c r="G187">
        <f t="shared" si="165"/>
        <v>0.20426220055260608</v>
      </c>
      <c r="H187">
        <f t="shared" si="165"/>
        <v>0.28947913534343844</v>
      </c>
      <c r="I187">
        <f t="shared" si="165"/>
        <v>0.36905434918609409</v>
      </c>
      <c r="J187">
        <f t="shared" si="165"/>
        <v>0.44219275284792586</v>
      </c>
      <c r="K187">
        <f t="shared" si="165"/>
        <v>0.50816357157588654</v>
      </c>
      <c r="L187">
        <f t="shared" si="165"/>
        <v>0.56630764675629952</v>
      </c>
      <c r="M187">
        <f t="shared" si="165"/>
        <v>0.61604402200983843</v>
      </c>
      <c r="N187">
        <f t="shared" si="165"/>
        <v>0.6568757479156293</v>
      </c>
      <c r="O187">
        <f t="shared" si="165"/>
        <v>0.68839484736559609</v>
      </c>
      <c r="P187">
        <f t="shared" si="165"/>
        <v>0.71028639193686316</v>
      </c>
      <c r="Q187">
        <f t="shared" si="165"/>
        <v>0.72233164855245757</v>
      </c>
      <c r="R187">
        <f t="shared" si="163"/>
        <v>0.72441026498990824</v>
      </c>
      <c r="S187">
        <f t="shared" si="163"/>
        <v>0.71650147240087159</v>
      </c>
      <c r="T187">
        <f t="shared" si="163"/>
        <v>0.69868429282659816</v>
      </c>
      <c r="U187">
        <f t="shared" si="163"/>
        <v>0.6711367496358176</v>
      </c>
      <c r="V187">
        <f t="shared" si="163"/>
        <v>0.63413408877408473</v>
      </c>
      <c r="W187">
        <f t="shared" si="163"/>
        <v>0.58804602859727684</v>
      </c>
      <c r="X187">
        <f t="shared" si="163"/>
        <v>0.53333306576799311</v>
      </c>
      <c r="Y187">
        <f t="shared" si="163"/>
        <v>0.47054187412512333</v>
      </c>
      <c r="Z187">
        <f t="shared" si="163"/>
        <v>0.40029984249955403</v>
      </c>
      <c r="AA187">
        <f t="shared" si="163"/>
        <v>0.32330880605235962</v>
      </c>
      <c r="AB187">
        <f t="shared" si="163"/>
        <v>0.24033803376986723</v>
      </c>
      <c r="AC187">
        <f t="shared" si="163"/>
        <v>0.15221654218223285</v>
      </c>
      <c r="AD187">
        <f t="shared" si="163"/>
        <v>5.9824812104308178E-2</v>
      </c>
      <c r="AE187">
        <f t="shared" si="163"/>
        <v>-3.5914008837614503E-2</v>
      </c>
      <c r="AF187">
        <f t="shared" si="163"/>
        <v>-0.13404332999172971</v>
      </c>
      <c r="AG187">
        <f t="shared" si="151"/>
        <v>-0.23358267561830642</v>
      </c>
      <c r="AH187">
        <f t="shared" si="151"/>
        <v>-0.333537481479177</v>
      </c>
      <c r="AI187">
        <f t="shared" si="151"/>
        <v>-0.43290903219484511</v>
      </c>
      <c r="AJ187">
        <f t="shared" si="151"/>
        <v>-0.53070444007842821</v>
      </c>
      <c r="AK187">
        <f t="shared" si="151"/>
        <v>-0.62594656574121676</v>
      </c>
      <c r="AL187">
        <f t="shared" si="151"/>
        <v>-0.71768378134644939</v>
      </c>
      <c r="AM187">
        <f t="shared" si="151"/>
        <v>-0.80499947896009028</v>
      </c>
      <c r="AN187">
        <f t="shared" si="151"/>
        <v>-0.88702122899431579</v>
      </c>
      <c r="AO187">
        <f t="shared" si="151"/>
        <v>-0.96292949723557064</v>
      </c>
      <c r="AP187">
        <f t="shared" si="151"/>
        <v>-1.0319658333595252</v>
      </c>
      <c r="AQ187">
        <f t="shared" si="151"/>
        <v>-1.0934404491160072</v>
      </c>
      <c r="AR187">
        <f t="shared" si="151"/>
        <v>-1.1467391104651852</v>
      </c>
      <c r="AS187">
        <f t="shared" si="151"/>
        <v>-1.1913292748010518</v>
      </c>
      <c r="AT187">
        <f t="shared" si="151"/>
        <v>-1.2267654119411129</v>
      </c>
      <c r="AU187">
        <f t="shared" si="151"/>
        <v>-1.252693455716694</v>
      </c>
      <c r="AV187">
        <f t="shared" ref="AV187:BK202" si="167">SIN(AV$16)+COS($A187)</f>
        <v>-1.2688543416850613</v>
      </c>
      <c r="AW187">
        <f t="shared" si="167"/>
        <v>-1.2750865956156978</v>
      </c>
      <c r="AX187">
        <f t="shared" si="167"/>
        <v>-1.2713279468874377</v>
      </c>
      <c r="AY187">
        <f t="shared" si="167"/>
        <v>-1.2576159506759295</v>
      </c>
      <c r="AZ187">
        <f t="shared" si="167"/>
        <v>-1.2340876127147353</v>
      </c>
      <c r="BA187">
        <f t="shared" si="167"/>
        <v>-1.2009780203793294</v>
      </c>
      <c r="BB187">
        <f t="shared" si="167"/>
        <v>-1.15861799377175</v>
      </c>
      <c r="BC187">
        <f t="shared" si="167"/>
        <v>-1.1074307802754981</v>
      </c>
      <c r="BD187">
        <f t="shared" si="167"/>
        <v>-1.0479278256075841</v>
      </c>
      <c r="BE187">
        <f t="shared" si="167"/>
        <v>-0.9807036636219888</v>
      </c>
      <c r="BF187">
        <f t="shared" si="167"/>
        <v>-0.9064299759239185</v>
      </c>
      <c r="BG187">
        <f t="shared" si="167"/>
        <v>-0.82584888064923456</v>
      </c>
      <c r="BH187">
        <f t="shared" si="167"/>
        <v>-0.73976551746535435</v>
      </c>
      <c r="BI187">
        <f t="shared" si="167"/>
        <v>-0.64904000288183294</v>
      </c>
      <c r="BJ187">
        <f t="shared" si="167"/>
        <v>-0.55457883625052284</v>
      </c>
      <c r="BK187">
        <f t="shared" si="167"/>
        <v>-0.45732584232369278</v>
      </c>
      <c r="BL187">
        <f t="shared" si="154"/>
        <v>-0.35825274086909331</v>
      </c>
      <c r="BM187">
        <f t="shared" si="154"/>
        <v>-0.25834943756724721</v>
      </c>
      <c r="BN187">
        <f t="shared" si="154"/>
        <v>-0.15861413320110329</v>
      </c>
      <c r="BO187">
        <f t="shared" si="154"/>
        <v>-6.0043349963781412E-2</v>
      </c>
      <c r="BP187">
        <f t="shared" si="154"/>
        <v>3.6378025461780927E-2</v>
      </c>
      <c r="BQ187">
        <f t="shared" si="154"/>
        <v>0.12968658256500137</v>
      </c>
      <c r="BR187">
        <f t="shared" si="154"/>
        <v>0.21895001308701123</v>
      </c>
      <c r="BS187">
        <f t="shared" si="154"/>
        <v>0.30327642633660318</v>
      </c>
      <c r="BT187">
        <f t="shared" si="154"/>
        <v>0.38182326066719213</v>
      </c>
      <c r="BU187">
        <f t="shared" si="154"/>
        <v>0.453805702074279</v>
      </c>
      <c r="BV187">
        <f t="shared" si="154"/>
        <v>0.51850452579755624</v>
      </c>
      <c r="BW187">
        <f t="shared" si="154"/>
        <v>0.57527328257696753</v>
      </c>
      <c r="BX187">
        <f t="shared" si="154"/>
        <v>0.62354475776002993</v>
      </c>
      <c r="BY187">
        <f t="shared" si="154"/>
        <v>0.66283663872314191</v>
      </c>
      <c r="BZ187">
        <f t="shared" si="154"/>
        <v>0.69275633397988945</v>
      </c>
      <c r="CA187">
        <f t="shared" si="154"/>
        <v>0.71300489582540338</v>
      </c>
      <c r="CB187">
        <f t="shared" si="152"/>
        <v>0.72338000732300811</v>
      </c>
      <c r="CC187">
        <f t="shared" si="152"/>
        <v>0.72377800378817514</v>
      </c>
      <c r="CD187">
        <f t="shared" si="152"/>
        <v>0.71419490857178491</v>
      </c>
      <c r="CE187">
        <f t="shared" si="152"/>
        <v>0.69472647279348942</v>
      </c>
      <c r="CF187">
        <f t="shared" si="152"/>
        <v>0.66556721862817625</v>
      </c>
      <c r="CG187">
        <f t="shared" si="152"/>
        <v>0.62700849570469641</v>
      </c>
      <c r="CH187">
        <f t="shared" si="152"/>
        <v>0.57943557003668356</v>
      </c>
      <c r="CI187">
        <f t="shared" si="152"/>
        <v>0.52332377457189327</v>
      </c>
      <c r="CJ187">
        <f t="shared" si="152"/>
        <v>0.45923375982251641</v>
      </c>
      <c r="CK187">
        <f t="shared" si="152"/>
        <v>0.38780589203058641</v>
      </c>
      <c r="CL187">
        <f t="shared" si="152"/>
        <v>0.30975385484016477</v>
      </c>
      <c r="CM187">
        <f t="shared" si="152"/>
        <v>0.22585751840628771</v>
      </c>
      <c r="CN187">
        <f t="shared" si="152"/>
        <v>0.13695514719015967</v>
      </c>
      <c r="CO187">
        <f t="shared" si="152"/>
        <v>4.3935024297755199E-2</v>
      </c>
      <c r="CP187">
        <f t="shared" si="152"/>
        <v>-5.227342395134929E-2</v>
      </c>
      <c r="CQ187">
        <f t="shared" si="158"/>
        <v>-0.15070891454453522</v>
      </c>
      <c r="CR187">
        <f t="shared" si="158"/>
        <v>-0.25038791259823917</v>
      </c>
      <c r="CS187">
        <f t="shared" si="158"/>
        <v>-0.35031445851340626</v>
      </c>
      <c r="CT187">
        <f t="shared" si="158"/>
        <v>-0.4494901192745766</v>
      </c>
      <c r="CU187">
        <f t="shared" si="158"/>
        <v>-0.54692396446253944</v>
      </c>
      <c r="CV187">
        <f t="shared" si="158"/>
        <v>-0.64164246730352525</v>
      </c>
      <c r="CW187">
        <f t="shared" si="158"/>
        <v>-0.73269923182691832</v>
      </c>
      <c r="CX187">
        <f t="shared" si="158"/>
        <v>-0.81918444894096676</v>
      </c>
      <c r="CY187">
        <f t="shared" si="158"/>
        <v>-0.90023398694447909</v>
      </c>
      <c r="CZ187">
        <f t="shared" si="158"/>
        <v>-0.97503802564513919</v>
      </c>
      <c r="DA187">
        <f t="shared" si="158"/>
        <v>-1.0428491478151793</v>
      </c>
      <c r="DB187">
        <f t="shared" si="158"/>
        <v>-1.1029898071372506</v>
      </c>
      <c r="DC187">
        <f t="shared" si="158"/>
        <v>-1.1548590980232669</v>
      </c>
      <c r="DD187">
        <f t="shared" si="158"/>
        <v>-1.1979387596644036</v>
      </c>
      <c r="DE187">
        <f t="shared" si="158"/>
        <v>-1.2317983543217847</v>
      </c>
      <c r="DF187">
        <f t="shared" si="158"/>
        <v>-1.2560995681180884</v>
      </c>
      <c r="DG187">
        <f t="shared" si="157"/>
        <v>-1.2705995913579744</v>
      </c>
      <c r="DH187">
        <f t="shared" si="157"/>
        <v>-1.2751535446023003</v>
      </c>
      <c r="DI187">
        <f t="shared" si="157"/>
        <v>-1.2697159262555862</v>
      </c>
      <c r="DJ187">
        <f t="shared" si="157"/>
        <v>-1.2543410672029143</v>
      </c>
      <c r="DK187">
        <f t="shared" si="157"/>
        <v>-1.229182587953686</v>
      </c>
      <c r="DL187">
        <f t="shared" si="157"/>
        <v>-1.1944918637162727</v>
      </c>
      <c r="DM187">
        <f t="shared" si="157"/>
        <v>-1.1506155127400255</v>
      </c>
      <c r="DN187">
        <f t="shared" si="157"/>
        <v>-1.0979919330203058</v>
      </c>
      <c r="DO187">
        <f t="shared" si="157"/>
        <v>-1.0371469219706302</v>
      </c>
      <c r="DP187">
        <f t="shared" si="157"/>
        <v>-0.96868842282871936</v>
      </c>
      <c r="DQ187">
        <f t="shared" si="157"/>
        <v>-0.89330045028863014</v>
      </c>
      <c r="DR187">
        <f t="shared" si="157"/>
        <v>-0.81173625605203181</v>
      </c>
      <c r="DS187">
        <f t="shared" si="157"/>
        <v>-0.72481080258619834</v>
      </c>
      <c r="DT187">
        <f t="shared" si="157"/>
        <v>-0.63339262028842569</v>
      </c>
      <c r="DU187">
        <f t="shared" si="157"/>
        <v>-0.53839512941739787</v>
      </c>
      <c r="DV187">
        <f t="shared" si="166"/>
        <v>-0.44076751349990634</v>
      </c>
      <c r="DW187">
        <f t="shared" si="166"/>
        <v>-0.34148523540279763</v>
      </c>
      <c r="DX187">
        <f t="shared" si="166"/>
        <v>-0.24154029083046025</v>
      </c>
      <c r="DY187">
        <f t="shared" si="166"/>
        <v>-0.14193129663165471</v>
      </c>
      <c r="DZ187">
        <f t="shared" si="166"/>
        <v>-4.3653512950057982E-2</v>
      </c>
      <c r="EA187">
        <f t="shared" si="166"/>
        <v>5.2311101086096101E-2</v>
      </c>
      <c r="EB187">
        <f t="shared" si="166"/>
        <v>0.14500369877504399</v>
      </c>
      <c r="EC187">
        <f t="shared" si="166"/>
        <v>0.23349812632077677</v>
      </c>
      <c r="ED187">
        <f t="shared" si="166"/>
        <v>0.3169101766556261</v>
      </c>
      <c r="EE187">
        <f t="shared" si="166"/>
        <v>0.39440642414500543</v>
      </c>
      <c r="EF187">
        <f t="shared" si="166"/>
        <v>0.4652125519008517</v>
      </c>
      <c r="EG187">
        <f t="shared" si="166"/>
        <v>0.52862108850002398</v>
      </c>
      <c r="EH187">
        <f t="shared" si="166"/>
        <v>0.58399847680489891</v>
      </c>
      <c r="EI187">
        <f t="shared" si="166"/>
        <v>0.63079140425686497</v>
      </c>
      <c r="EJ187">
        <f t="shared" si="166"/>
        <v>0.66853233139250778</v>
      </c>
      <c r="EK187">
        <f t="shared" si="166"/>
        <v>0.69684416334337906</v>
      </c>
      <c r="EL187">
        <f t="shared" si="164"/>
        <v>0.71544401764327348</v>
      </c>
      <c r="EM187">
        <f t="shared" si="164"/>
        <v>0.72414605069632065</v>
      </c>
      <c r="EN187">
        <f t="shared" si="164"/>
        <v>0.72286331466476472</v>
      </c>
      <c r="EO187">
        <f t="shared" si="164"/>
        <v>0.71160862622301635</v>
      </c>
      <c r="EP187">
        <f t="shared" si="164"/>
        <v>0.69049443849768055</v>
      </c>
      <c r="EQ187">
        <f t="shared" si="164"/>
        <v>0.65973171747308612</v>
      </c>
      <c r="ER187">
        <f t="shared" si="164"/>
        <v>0.6196278340889072</v>
      </c>
      <c r="ES187">
        <f t="shared" si="164"/>
        <v>0.57058349309133738</v>
      </c>
      <c r="ET187">
        <f t="shared" si="164"/>
        <v>0.51308872932371941</v>
      </c>
      <c r="EU187">
        <f t="shared" si="164"/>
        <v>0.4477180114603791</v>
      </c>
      <c r="EV187">
        <f t="shared" si="164"/>
        <v>0.3751245021055199</v>
      </c>
      <c r="EW187">
        <f t="shared" si="164"/>
        <v>0.29603353160839169</v>
      </c>
      <c r="EX187">
        <f t="shared" si="164"/>
        <v>0.21123535080220274</v>
      </c>
      <c r="EY187">
        <f t="shared" si="164"/>
        <v>0.12157723507901513</v>
      </c>
      <c r="EZ187">
        <f t="shared" si="164"/>
        <v>2.7955018694105327E-2</v>
      </c>
      <c r="FA187">
        <f t="shared" si="160"/>
        <v>-6.869585611380033E-2</v>
      </c>
      <c r="FB187">
        <f t="shared" si="160"/>
        <v>-0.16740968575215287</v>
      </c>
      <c r="FC187">
        <f t="shared" si="160"/>
        <v>-0.26720015426565957</v>
      </c>
      <c r="FD187">
        <f t="shared" si="160"/>
        <v>-0.36707018827927856</v>
      </c>
      <c r="FE187">
        <f t="shared" si="160"/>
        <v>-0.4660219194257863</v>
      </c>
      <c r="FF187">
        <f t="shared" si="160"/>
        <v>-0.56306665471666228</v>
      </c>
      <c r="FG187">
        <f t="shared" si="160"/>
        <v>-0.65723475523560604</v>
      </c>
      <c r="FH187">
        <f t="shared" si="160"/>
        <v>-0.74758532445006309</v>
      </c>
      <c r="FI187">
        <f t="shared" si="160"/>
        <v>-0.83321560933837624</v>
      </c>
      <c r="FJ187">
        <f t="shared" si="160"/>
        <v>-0.9132700203995443</v>
      </c>
      <c r="FK187">
        <f t="shared" si="160"/>
        <v>-0.98694868042071993</v>
      </c>
      <c r="FL187">
        <f t="shared" si="160"/>
        <v>-1.0535154165858953</v>
      </c>
      <c r="FM187">
        <f t="shared" si="160"/>
        <v>-1.1123051160713437</v>
      </c>
      <c r="FN187">
        <f t="shared" si="159"/>
        <v>-1.1627303716331014</v>
      </c>
      <c r="FO187">
        <f t="shared" si="159"/>
        <v>-1.2042873507859653</v>
      </c>
      <c r="FP187">
        <f t="shared" si="159"/>
        <v>-1.2365608299311537</v>
      </c>
      <c r="FQ187">
        <f t="shared" si="159"/>
        <v>-1.2592283431332403</v>
      </c>
      <c r="FR187">
        <f t="shared" si="159"/>
        <v>-1.2720634040931931</v>
      </c>
      <c r="FS187">
        <f t="shared" si="159"/>
        <v>-1.274937769124608</v>
      </c>
      <c r="FT187">
        <f t="shared" si="159"/>
        <v>-1.2678227185222302</v>
      </c>
      <c r="FU187">
        <f t="shared" si="159"/>
        <v>-1.2507893435197546</v>
      </c>
      <c r="FV187">
        <f t="shared" si="159"/>
        <v>-1.2240078359697208</v>
      </c>
      <c r="FW187">
        <f t="shared" si="156"/>
        <v>-1.1877457878427815</v>
      </c>
      <c r="FX187">
        <f t="shared" si="156"/>
        <v>-1.1423655175371783</v>
      </c>
      <c r="FY187">
        <f t="shared" si="155"/>
        <v>-1.0883204497130854</v>
      </c>
      <c r="FZ187">
        <f t="shared" si="162"/>
        <v>-1.026150584823273</v>
      </c>
      <c r="GA187">
        <f t="shared" si="162"/>
        <v>-0.95647710360709692</v>
      </c>
      <c r="GB187">
        <f t="shared" si="162"/>
        <v>-0.87999616045788098</v>
      </c>
      <c r="GC187">
        <f t="shared" si="162"/>
        <v>-0.79747192767832842</v>
      </c>
      <c r="GD187">
        <f t="shared" si="162"/>
        <v>-0.70972896012349374</v>
      </c>
      <c r="GE187">
        <f t="shared" si="162"/>
        <v>-0.61764395652120951</v>
      </c>
      <c r="GF187">
        <f t="shared" si="162"/>
        <v>-0.52213699978821781</v>
      </c>
      <c r="GG187">
        <f t="shared" si="162"/>
        <v>-0.42416236386579576</v>
      </c>
      <c r="GH187">
        <f t="shared" si="162"/>
        <v>-0.32469897892996435</v>
      </c>
      <c r="GI187">
        <f t="shared" si="162"/>
        <v>-0.22474065024478571</v>
      </c>
      <c r="GJ187">
        <f t="shared" si="162"/>
        <v>-0.12528612838864459</v>
      </c>
      <c r="GK187">
        <f t="shared" si="162"/>
        <v>-2.7329130068637103E-2</v>
      </c>
      <c r="GL187">
        <f t="shared" si="162"/>
        <v>6.8151590768298465E-2</v>
      </c>
      <c r="GM187">
        <f t="shared" si="153"/>
        <v>0.16020202232129627</v>
      </c>
      <c r="GN187">
        <f t="shared" si="153"/>
        <v>0.2479024271060995</v>
      </c>
      <c r="GO187">
        <f t="shared" si="153"/>
        <v>0.33037653166800413</v>
      </c>
      <c r="GP187">
        <f t="shared" si="153"/>
        <v>0.40680028201653867</v>
      </c>
      <c r="GQ187">
        <f t="shared" si="153"/>
        <v>0.47641007730055135</v>
      </c>
      <c r="GR187">
        <f t="shared" si="153"/>
        <v>0.53851039945550849</v>
      </c>
      <c r="GS187">
        <f t="shared" si="153"/>
        <v>0.59248076259007032</v>
      </c>
      <c r="GT187">
        <f t="shared" si="153"/>
        <v>0.63778191267603068</v>
      </c>
    </row>
    <row r="188" spans="1:202" x14ac:dyDescent="0.25">
      <c r="A188">
        <v>17.100000000000001</v>
      </c>
      <c r="B188">
        <f t="shared" si="165"/>
        <v>-0.17780907112311564</v>
      </c>
      <c r="C188">
        <f t="shared" si="165"/>
        <v>-7.7975654476287487E-2</v>
      </c>
      <c r="D188">
        <f t="shared" si="165"/>
        <v>2.0860259671945575E-2</v>
      </c>
      <c r="E188">
        <f t="shared" si="165"/>
        <v>0.1177111355382239</v>
      </c>
      <c r="F188">
        <f t="shared" si="165"/>
        <v>0.21160927118553488</v>
      </c>
      <c r="G188">
        <f t="shared" si="165"/>
        <v>0.30161646748108739</v>
      </c>
      <c r="H188">
        <f t="shared" si="165"/>
        <v>0.38683340227191976</v>
      </c>
      <c r="I188">
        <f t="shared" si="165"/>
        <v>0.4664086161145754</v>
      </c>
      <c r="J188">
        <f t="shared" si="165"/>
        <v>0.53954701977640718</v>
      </c>
      <c r="K188">
        <f t="shared" si="165"/>
        <v>0.6055178385043678</v>
      </c>
      <c r="L188">
        <f t="shared" si="165"/>
        <v>0.66366191368478089</v>
      </c>
      <c r="M188">
        <f t="shared" si="165"/>
        <v>0.7133982889383198</v>
      </c>
      <c r="N188">
        <f t="shared" si="165"/>
        <v>0.75423001484411067</v>
      </c>
      <c r="O188">
        <f t="shared" si="165"/>
        <v>0.78574911429407734</v>
      </c>
      <c r="P188">
        <f t="shared" si="165"/>
        <v>0.80764065886534453</v>
      </c>
      <c r="Q188">
        <f t="shared" si="165"/>
        <v>0.81968591548093883</v>
      </c>
      <c r="R188">
        <f t="shared" si="163"/>
        <v>0.8217645319183895</v>
      </c>
      <c r="S188">
        <f t="shared" si="163"/>
        <v>0.81385573932935296</v>
      </c>
      <c r="T188">
        <f t="shared" si="163"/>
        <v>0.79603855975507953</v>
      </c>
      <c r="U188">
        <f t="shared" si="163"/>
        <v>0.76849101656429886</v>
      </c>
      <c r="V188">
        <f t="shared" si="163"/>
        <v>0.7314883557025661</v>
      </c>
      <c r="W188">
        <f t="shared" si="163"/>
        <v>0.6854002955257581</v>
      </c>
      <c r="X188">
        <f t="shared" si="163"/>
        <v>0.63068733269647448</v>
      </c>
      <c r="Y188">
        <f t="shared" si="163"/>
        <v>0.56789614105360464</v>
      </c>
      <c r="Z188">
        <f t="shared" si="163"/>
        <v>0.49765410942803534</v>
      </c>
      <c r="AA188">
        <f t="shared" si="163"/>
        <v>0.42066307298084094</v>
      </c>
      <c r="AB188">
        <f t="shared" si="163"/>
        <v>0.33769230069834855</v>
      </c>
      <c r="AC188">
        <f t="shared" si="163"/>
        <v>0.24957080911071414</v>
      </c>
      <c r="AD188">
        <f t="shared" si="163"/>
        <v>0.15717907903278946</v>
      </c>
      <c r="AE188">
        <f t="shared" si="163"/>
        <v>6.1440258090866784E-2</v>
      </c>
      <c r="AF188">
        <f t="shared" si="163"/>
        <v>-3.6689063063248428E-2</v>
      </c>
      <c r="AG188">
        <f t="shared" ref="AG188:AV203" si="168">SIN(AG$16)+COS($A188)</f>
        <v>-0.13622840868982516</v>
      </c>
      <c r="AH188">
        <f t="shared" si="168"/>
        <v>-0.23618321455069574</v>
      </c>
      <c r="AI188">
        <f t="shared" si="168"/>
        <v>-0.33555476526636385</v>
      </c>
      <c r="AJ188">
        <f t="shared" si="168"/>
        <v>-0.43335017314994684</v>
      </c>
      <c r="AK188">
        <f t="shared" si="168"/>
        <v>-0.52859229881273551</v>
      </c>
      <c r="AL188">
        <f t="shared" si="168"/>
        <v>-0.62032951441796813</v>
      </c>
      <c r="AM188">
        <f t="shared" si="168"/>
        <v>-0.70764521203160902</v>
      </c>
      <c r="AN188">
        <f t="shared" si="168"/>
        <v>-0.78966696206583453</v>
      </c>
      <c r="AO188">
        <f t="shared" si="168"/>
        <v>-0.86557523030708938</v>
      </c>
      <c r="AP188">
        <f t="shared" si="168"/>
        <v>-0.93461156643104382</v>
      </c>
      <c r="AQ188">
        <f t="shared" si="168"/>
        <v>-0.99608618218752587</v>
      </c>
      <c r="AR188">
        <f t="shared" si="168"/>
        <v>-1.0493848435367039</v>
      </c>
      <c r="AS188">
        <f t="shared" si="168"/>
        <v>-1.0939750078725705</v>
      </c>
      <c r="AT188">
        <f t="shared" si="168"/>
        <v>-1.1294111450126316</v>
      </c>
      <c r="AU188">
        <f t="shared" si="168"/>
        <v>-1.1553391887882127</v>
      </c>
      <c r="AV188">
        <f t="shared" si="168"/>
        <v>-1.17150007475658</v>
      </c>
      <c r="AW188">
        <f t="shared" si="167"/>
        <v>-1.1777323286872166</v>
      </c>
      <c r="AX188">
        <f t="shared" si="167"/>
        <v>-1.1739736799589564</v>
      </c>
      <c r="AY188">
        <f t="shared" si="167"/>
        <v>-1.1602616837474482</v>
      </c>
      <c r="AZ188">
        <f t="shared" si="167"/>
        <v>-1.1367333457862541</v>
      </c>
      <c r="BA188">
        <f t="shared" si="167"/>
        <v>-1.1036237534508482</v>
      </c>
      <c r="BB188">
        <f t="shared" si="167"/>
        <v>-1.0612637268432688</v>
      </c>
      <c r="BC188">
        <f t="shared" si="167"/>
        <v>-1.0100765133470169</v>
      </c>
      <c r="BD188">
        <f t="shared" si="167"/>
        <v>-0.95057355867910276</v>
      </c>
      <c r="BE188">
        <f t="shared" si="167"/>
        <v>-0.88334939669350754</v>
      </c>
      <c r="BF188">
        <f t="shared" si="167"/>
        <v>-0.80907570899543724</v>
      </c>
      <c r="BG188">
        <f t="shared" si="167"/>
        <v>-0.72849461372075319</v>
      </c>
      <c r="BH188">
        <f t="shared" si="167"/>
        <v>-0.64241125053687298</v>
      </c>
      <c r="BI188">
        <f t="shared" si="167"/>
        <v>-0.55168573595335169</v>
      </c>
      <c r="BJ188">
        <f t="shared" si="167"/>
        <v>-0.45722456932204147</v>
      </c>
      <c r="BK188">
        <f t="shared" si="167"/>
        <v>-0.35997157539521152</v>
      </c>
      <c r="BL188">
        <f t="shared" si="154"/>
        <v>-0.26089847394061205</v>
      </c>
      <c r="BM188">
        <f t="shared" si="154"/>
        <v>-0.16099517063876592</v>
      </c>
      <c r="BN188">
        <f t="shared" si="154"/>
        <v>-6.1259866272622004E-2</v>
      </c>
      <c r="BO188">
        <f t="shared" si="154"/>
        <v>3.7310916964699875E-2</v>
      </c>
      <c r="BP188">
        <f t="shared" si="154"/>
        <v>0.13373229239026221</v>
      </c>
      <c r="BQ188">
        <f t="shared" si="154"/>
        <v>0.22704084949348266</v>
      </c>
      <c r="BR188">
        <f t="shared" si="154"/>
        <v>0.31630428001549249</v>
      </c>
      <c r="BS188">
        <f t="shared" si="154"/>
        <v>0.40063069326508449</v>
      </c>
      <c r="BT188">
        <f t="shared" si="154"/>
        <v>0.47917752759567345</v>
      </c>
      <c r="BU188">
        <f t="shared" si="154"/>
        <v>0.55115996900276032</v>
      </c>
      <c r="BV188">
        <f t="shared" si="154"/>
        <v>0.6158587927260375</v>
      </c>
      <c r="BW188">
        <f t="shared" si="154"/>
        <v>0.67262754950544879</v>
      </c>
      <c r="BX188">
        <f t="shared" si="154"/>
        <v>0.7208990246885113</v>
      </c>
      <c r="BY188">
        <f t="shared" si="154"/>
        <v>0.76019090565162328</v>
      </c>
      <c r="BZ188">
        <f t="shared" si="154"/>
        <v>0.79011060090837071</v>
      </c>
      <c r="CA188">
        <f t="shared" ref="CA188:CP203" si="169">SIN(CA$16)+COS($A188)</f>
        <v>0.81035916275388475</v>
      </c>
      <c r="CB188">
        <f t="shared" si="169"/>
        <v>0.82073427425148937</v>
      </c>
      <c r="CC188">
        <f t="shared" si="169"/>
        <v>0.8211322707166564</v>
      </c>
      <c r="CD188">
        <f t="shared" si="169"/>
        <v>0.81154917550026617</v>
      </c>
      <c r="CE188">
        <f t="shared" si="169"/>
        <v>0.79208073972197068</v>
      </c>
      <c r="CF188">
        <f t="shared" si="169"/>
        <v>0.76292148555665751</v>
      </c>
      <c r="CG188">
        <f t="shared" si="169"/>
        <v>0.72436276263317767</v>
      </c>
      <c r="CH188">
        <f t="shared" si="169"/>
        <v>0.67678983696516481</v>
      </c>
      <c r="CI188">
        <f t="shared" si="169"/>
        <v>0.62067804150037464</v>
      </c>
      <c r="CJ188">
        <f t="shared" si="169"/>
        <v>0.55658802675099772</v>
      </c>
      <c r="CK188">
        <f t="shared" si="169"/>
        <v>0.48516015895906772</v>
      </c>
      <c r="CL188">
        <f t="shared" si="169"/>
        <v>0.40710812176864608</v>
      </c>
      <c r="CM188">
        <f t="shared" si="169"/>
        <v>0.32321178533476902</v>
      </c>
      <c r="CN188">
        <f t="shared" si="169"/>
        <v>0.23430941411864095</v>
      </c>
      <c r="CO188">
        <f t="shared" si="169"/>
        <v>0.14128929122623649</v>
      </c>
      <c r="CP188">
        <f t="shared" si="169"/>
        <v>4.5080842977131996E-2</v>
      </c>
      <c r="CQ188">
        <f t="shared" si="158"/>
        <v>-5.3354647616053935E-2</v>
      </c>
      <c r="CR188">
        <f t="shared" si="158"/>
        <v>-0.15303364566975788</v>
      </c>
      <c r="CS188">
        <f t="shared" si="158"/>
        <v>-0.25296019158492494</v>
      </c>
      <c r="CT188">
        <f t="shared" si="158"/>
        <v>-0.35213585234609529</v>
      </c>
      <c r="CU188">
        <f t="shared" si="158"/>
        <v>-0.44956969753405807</v>
      </c>
      <c r="CV188">
        <f t="shared" si="158"/>
        <v>-0.544288200375044</v>
      </c>
      <c r="CW188">
        <f t="shared" si="158"/>
        <v>-0.63534496489843695</v>
      </c>
      <c r="CX188">
        <f t="shared" si="158"/>
        <v>-0.72183018201248539</v>
      </c>
      <c r="CY188">
        <f t="shared" si="158"/>
        <v>-0.80287972001599772</v>
      </c>
      <c r="CZ188">
        <f t="shared" si="158"/>
        <v>-0.87768375871665794</v>
      </c>
      <c r="DA188">
        <f t="shared" si="158"/>
        <v>-0.94549488088669809</v>
      </c>
      <c r="DB188">
        <f t="shared" si="158"/>
        <v>-1.0056355402087693</v>
      </c>
      <c r="DC188">
        <f t="shared" si="158"/>
        <v>-1.0575048310947857</v>
      </c>
      <c r="DD188">
        <f t="shared" si="158"/>
        <v>-1.1005844927359223</v>
      </c>
      <c r="DE188">
        <f t="shared" si="158"/>
        <v>-1.1344440873933035</v>
      </c>
      <c r="DF188">
        <f t="shared" si="158"/>
        <v>-1.1587453011896072</v>
      </c>
      <c r="DG188">
        <f t="shared" si="157"/>
        <v>-1.1732453244294931</v>
      </c>
      <c r="DH188">
        <f t="shared" si="157"/>
        <v>-1.1777992776738191</v>
      </c>
      <c r="DI188">
        <f t="shared" si="157"/>
        <v>-1.1723616593271049</v>
      </c>
      <c r="DJ188">
        <f t="shared" si="157"/>
        <v>-1.156986800274433</v>
      </c>
      <c r="DK188">
        <f t="shared" si="157"/>
        <v>-1.1318283210252047</v>
      </c>
      <c r="DL188">
        <f t="shared" si="157"/>
        <v>-1.0971375967877914</v>
      </c>
      <c r="DM188">
        <f t="shared" si="157"/>
        <v>-1.0532612458115442</v>
      </c>
      <c r="DN188">
        <f t="shared" si="157"/>
        <v>-1.0006376660918246</v>
      </c>
      <c r="DO188">
        <f t="shared" si="157"/>
        <v>-0.93979265504214893</v>
      </c>
      <c r="DP188">
        <f t="shared" si="157"/>
        <v>-0.87133415590023799</v>
      </c>
      <c r="DQ188">
        <f t="shared" si="157"/>
        <v>-0.79594618336014888</v>
      </c>
      <c r="DR188">
        <f t="shared" si="157"/>
        <v>-0.71438198912355055</v>
      </c>
      <c r="DS188">
        <f t="shared" si="157"/>
        <v>-0.62745653565771708</v>
      </c>
      <c r="DT188">
        <f t="shared" si="157"/>
        <v>-0.53603835335994432</v>
      </c>
      <c r="DU188">
        <f t="shared" si="157"/>
        <v>-0.44104086248891661</v>
      </c>
      <c r="DV188">
        <f t="shared" si="166"/>
        <v>-0.34341324657142502</v>
      </c>
      <c r="DW188">
        <f t="shared" si="166"/>
        <v>-0.24413096847431631</v>
      </c>
      <c r="DX188">
        <f t="shared" si="166"/>
        <v>-0.14418602390197893</v>
      </c>
      <c r="DY188">
        <f t="shared" si="166"/>
        <v>-4.4577029703173426E-2</v>
      </c>
      <c r="DZ188">
        <f t="shared" si="166"/>
        <v>5.3700753978423305E-2</v>
      </c>
      <c r="EA188">
        <f t="shared" si="166"/>
        <v>0.14966536801457739</v>
      </c>
      <c r="EB188">
        <f t="shared" si="166"/>
        <v>0.24235796570352527</v>
      </c>
      <c r="EC188">
        <f t="shared" si="166"/>
        <v>0.33085239324925808</v>
      </c>
      <c r="ED188">
        <f t="shared" si="166"/>
        <v>0.41426444358410741</v>
      </c>
      <c r="EE188">
        <f t="shared" si="166"/>
        <v>0.49176069107348674</v>
      </c>
      <c r="EF188">
        <f t="shared" si="166"/>
        <v>0.56256681882933302</v>
      </c>
      <c r="EG188">
        <f t="shared" si="166"/>
        <v>0.62597535542850535</v>
      </c>
      <c r="EH188">
        <f t="shared" si="166"/>
        <v>0.68135274373338017</v>
      </c>
      <c r="EI188">
        <f t="shared" si="166"/>
        <v>0.72814567118534623</v>
      </c>
      <c r="EJ188">
        <f t="shared" si="166"/>
        <v>0.76588659832098915</v>
      </c>
      <c r="EK188">
        <f t="shared" si="166"/>
        <v>0.79419843027186032</v>
      </c>
      <c r="EL188">
        <f t="shared" si="164"/>
        <v>0.81279828457175474</v>
      </c>
      <c r="EM188">
        <f t="shared" si="164"/>
        <v>0.82150031762480202</v>
      </c>
      <c r="EN188">
        <f t="shared" si="164"/>
        <v>0.82021758159324609</v>
      </c>
      <c r="EO188">
        <f t="shared" si="164"/>
        <v>0.80896289315149772</v>
      </c>
      <c r="EP188">
        <f t="shared" si="164"/>
        <v>0.78784870542616181</v>
      </c>
      <c r="EQ188">
        <f t="shared" si="164"/>
        <v>0.75708598440156738</v>
      </c>
      <c r="ER188">
        <f t="shared" si="164"/>
        <v>0.71698210101738857</v>
      </c>
      <c r="ES188">
        <f t="shared" si="164"/>
        <v>0.66793776001981864</v>
      </c>
      <c r="ET188">
        <f t="shared" si="164"/>
        <v>0.61044299625220066</v>
      </c>
      <c r="EU188">
        <f t="shared" si="164"/>
        <v>0.54507227838886041</v>
      </c>
      <c r="EV188">
        <f t="shared" si="164"/>
        <v>0.47247876903400121</v>
      </c>
      <c r="EW188">
        <f t="shared" si="164"/>
        <v>0.393387798536873</v>
      </c>
      <c r="EX188">
        <f t="shared" si="164"/>
        <v>0.30858961773068405</v>
      </c>
      <c r="EY188">
        <f t="shared" si="164"/>
        <v>0.21893150200749642</v>
      </c>
      <c r="EZ188">
        <f t="shared" si="164"/>
        <v>0.12530928562258661</v>
      </c>
      <c r="FA188">
        <f t="shared" si="160"/>
        <v>2.8658410814680957E-2</v>
      </c>
      <c r="FB188">
        <f t="shared" si="160"/>
        <v>-7.0055418823671584E-2</v>
      </c>
      <c r="FC188">
        <f t="shared" si="160"/>
        <v>-0.16984588733717829</v>
      </c>
      <c r="FD188">
        <f t="shared" si="160"/>
        <v>-0.26971592135079725</v>
      </c>
      <c r="FE188">
        <f t="shared" si="160"/>
        <v>-0.36866765249730504</v>
      </c>
      <c r="FF188">
        <f t="shared" si="160"/>
        <v>-0.46571238778818091</v>
      </c>
      <c r="FG188">
        <f t="shared" si="160"/>
        <v>-0.55988048830712478</v>
      </c>
      <c r="FH188">
        <f t="shared" si="160"/>
        <v>-0.65023105752158183</v>
      </c>
      <c r="FI188">
        <f t="shared" si="160"/>
        <v>-0.73586134240989498</v>
      </c>
      <c r="FJ188">
        <f t="shared" si="160"/>
        <v>-0.81591575347106304</v>
      </c>
      <c r="FK188">
        <f t="shared" si="160"/>
        <v>-0.88959441349223867</v>
      </c>
      <c r="FL188">
        <f t="shared" si="160"/>
        <v>-0.95616114965741406</v>
      </c>
      <c r="FM188">
        <f t="shared" si="160"/>
        <v>-1.0149508491428625</v>
      </c>
      <c r="FN188">
        <f t="shared" si="159"/>
        <v>-1.0653761047046202</v>
      </c>
      <c r="FO188">
        <f t="shared" si="159"/>
        <v>-1.106933083857484</v>
      </c>
      <c r="FP188">
        <f t="shared" si="159"/>
        <v>-1.1392065630026724</v>
      </c>
      <c r="FQ188">
        <f t="shared" si="159"/>
        <v>-1.161874076204759</v>
      </c>
      <c r="FR188">
        <f t="shared" si="159"/>
        <v>-1.1747091371647118</v>
      </c>
      <c r="FS188">
        <f t="shared" si="159"/>
        <v>-1.1775835021961267</v>
      </c>
      <c r="FT188">
        <f t="shared" si="159"/>
        <v>-1.1704684515937489</v>
      </c>
      <c r="FU188">
        <f t="shared" si="159"/>
        <v>-1.1534350765912733</v>
      </c>
      <c r="FV188">
        <f t="shared" si="159"/>
        <v>-1.1266535690412396</v>
      </c>
      <c r="FW188">
        <f t="shared" si="156"/>
        <v>-1.0903915209143002</v>
      </c>
      <c r="FX188">
        <f t="shared" si="156"/>
        <v>-1.045011250608697</v>
      </c>
      <c r="FY188">
        <f t="shared" si="155"/>
        <v>-0.99096618278460413</v>
      </c>
      <c r="FZ188">
        <f t="shared" si="162"/>
        <v>-0.92879631789479167</v>
      </c>
      <c r="GA188">
        <f t="shared" si="162"/>
        <v>-0.85912283667861555</v>
      </c>
      <c r="GB188">
        <f t="shared" si="162"/>
        <v>-0.78264189352939972</v>
      </c>
      <c r="GC188">
        <f t="shared" si="162"/>
        <v>-0.70011766074984716</v>
      </c>
      <c r="GD188">
        <f t="shared" si="162"/>
        <v>-0.61237469319501237</v>
      </c>
      <c r="GE188">
        <f t="shared" si="162"/>
        <v>-0.52028968959272814</v>
      </c>
      <c r="GF188">
        <f t="shared" si="162"/>
        <v>-0.42478273285973656</v>
      </c>
      <c r="GG188">
        <f t="shared" si="162"/>
        <v>-0.32680809693731444</v>
      </c>
      <c r="GH188">
        <f t="shared" si="162"/>
        <v>-0.22734471200148307</v>
      </c>
      <c r="GI188">
        <f t="shared" si="162"/>
        <v>-0.12738638331630442</v>
      </c>
      <c r="GJ188">
        <f t="shared" si="162"/>
        <v>-2.7931861460163299E-2</v>
      </c>
      <c r="GK188">
        <f t="shared" si="162"/>
        <v>7.0025136859844184E-2</v>
      </c>
      <c r="GL188">
        <f t="shared" si="162"/>
        <v>0.16550585769677975</v>
      </c>
      <c r="GM188">
        <f t="shared" si="153"/>
        <v>0.25755628924977758</v>
      </c>
      <c r="GN188">
        <f t="shared" si="153"/>
        <v>0.34525669403458081</v>
      </c>
      <c r="GO188">
        <f t="shared" si="153"/>
        <v>0.42773079859648544</v>
      </c>
      <c r="GP188">
        <f t="shared" si="153"/>
        <v>0.50415454894501999</v>
      </c>
      <c r="GQ188">
        <f t="shared" si="153"/>
        <v>0.57376434422903266</v>
      </c>
      <c r="GR188">
        <f t="shared" si="153"/>
        <v>0.63586466638398975</v>
      </c>
      <c r="GS188">
        <f t="shared" si="153"/>
        <v>0.68983502951855169</v>
      </c>
      <c r="GT188">
        <f t="shared" si="153"/>
        <v>0.73513617960451205</v>
      </c>
    </row>
    <row r="189" spans="1:202" x14ac:dyDescent="0.25">
      <c r="A189">
        <v>17.2</v>
      </c>
      <c r="B189">
        <f t="shared" si="165"/>
        <v>-7.8678194731840151E-2</v>
      </c>
      <c r="C189">
        <f t="shared" si="165"/>
        <v>2.1155221914988004E-2</v>
      </c>
      <c r="D189">
        <f t="shared" si="165"/>
        <v>0.11999113606322107</v>
      </c>
      <c r="E189">
        <f t="shared" si="165"/>
        <v>0.2168420119294994</v>
      </c>
      <c r="F189">
        <f t="shared" si="165"/>
        <v>0.31074014757681034</v>
      </c>
      <c r="G189">
        <f t="shared" si="165"/>
        <v>0.40074734387236288</v>
      </c>
      <c r="H189">
        <f t="shared" si="165"/>
        <v>0.48596427866319525</v>
      </c>
      <c r="I189">
        <f t="shared" si="165"/>
        <v>0.56553949250585089</v>
      </c>
      <c r="J189">
        <f t="shared" si="165"/>
        <v>0.63867789616768267</v>
      </c>
      <c r="K189">
        <f t="shared" si="165"/>
        <v>0.70464871489564329</v>
      </c>
      <c r="L189">
        <f t="shared" si="165"/>
        <v>0.76279279007605638</v>
      </c>
      <c r="M189">
        <f t="shared" si="165"/>
        <v>0.81252916532959529</v>
      </c>
      <c r="N189">
        <f t="shared" si="165"/>
        <v>0.85336089123538617</v>
      </c>
      <c r="O189">
        <f t="shared" si="165"/>
        <v>0.88487999068535284</v>
      </c>
      <c r="P189">
        <f t="shared" si="165"/>
        <v>0.90677153525662002</v>
      </c>
      <c r="Q189">
        <f t="shared" si="165"/>
        <v>0.91881679187221432</v>
      </c>
      <c r="R189">
        <f t="shared" si="163"/>
        <v>0.92089540830966499</v>
      </c>
      <c r="S189">
        <f t="shared" si="163"/>
        <v>0.91298661572062845</v>
      </c>
      <c r="T189">
        <f t="shared" si="163"/>
        <v>0.89516943614635502</v>
      </c>
      <c r="U189">
        <f t="shared" si="163"/>
        <v>0.86762189295557435</v>
      </c>
      <c r="V189">
        <f t="shared" si="163"/>
        <v>0.83061923209384159</v>
      </c>
      <c r="W189">
        <f t="shared" si="163"/>
        <v>0.78453117191703359</v>
      </c>
      <c r="X189">
        <f t="shared" si="163"/>
        <v>0.72981820908774997</v>
      </c>
      <c r="Y189">
        <f t="shared" si="163"/>
        <v>0.66702701744488013</v>
      </c>
      <c r="Z189">
        <f t="shared" si="163"/>
        <v>0.59678498581931083</v>
      </c>
      <c r="AA189">
        <f t="shared" si="163"/>
        <v>0.51979394937211643</v>
      </c>
      <c r="AB189">
        <f t="shared" si="163"/>
        <v>0.43682317708962404</v>
      </c>
      <c r="AC189">
        <f t="shared" si="163"/>
        <v>0.34870168550198966</v>
      </c>
      <c r="AD189">
        <f t="shared" si="163"/>
        <v>0.25630995542406498</v>
      </c>
      <c r="AE189">
        <f t="shared" si="163"/>
        <v>0.16057113448214227</v>
      </c>
      <c r="AF189">
        <f t="shared" si="163"/>
        <v>6.2441813328027063E-2</v>
      </c>
      <c r="AG189">
        <f t="shared" si="168"/>
        <v>-3.709753229854966E-2</v>
      </c>
      <c r="AH189">
        <f t="shared" si="168"/>
        <v>-0.13705233815942025</v>
      </c>
      <c r="AI189">
        <f t="shared" si="168"/>
        <v>-0.23642388887508836</v>
      </c>
      <c r="AJ189">
        <f t="shared" si="168"/>
        <v>-0.33421929675867135</v>
      </c>
      <c r="AK189">
        <f t="shared" si="168"/>
        <v>-0.42946142242146002</v>
      </c>
      <c r="AL189">
        <f t="shared" si="168"/>
        <v>-0.52119863802669264</v>
      </c>
      <c r="AM189">
        <f t="shared" si="168"/>
        <v>-0.60851433564033353</v>
      </c>
      <c r="AN189">
        <f t="shared" si="168"/>
        <v>-0.69053608567455904</v>
      </c>
      <c r="AO189">
        <f t="shared" si="168"/>
        <v>-0.76644435391581389</v>
      </c>
      <c r="AP189">
        <f t="shared" si="168"/>
        <v>-0.83548069003976833</v>
      </c>
      <c r="AQ189">
        <f t="shared" si="168"/>
        <v>-0.89695530579625038</v>
      </c>
      <c r="AR189">
        <f t="shared" si="168"/>
        <v>-0.95025396714542831</v>
      </c>
      <c r="AS189">
        <f t="shared" si="168"/>
        <v>-0.99484413148129502</v>
      </c>
      <c r="AT189">
        <f t="shared" si="168"/>
        <v>-1.0302802686213561</v>
      </c>
      <c r="AU189">
        <f t="shared" si="168"/>
        <v>-1.0562083123969372</v>
      </c>
      <c r="AV189">
        <f t="shared" si="168"/>
        <v>-1.0723691983653045</v>
      </c>
      <c r="AW189">
        <f t="shared" si="167"/>
        <v>-1.0786014522959411</v>
      </c>
      <c r="AX189">
        <f t="shared" si="167"/>
        <v>-1.0748428035676809</v>
      </c>
      <c r="AY189">
        <f t="shared" si="167"/>
        <v>-1.0611308073561727</v>
      </c>
      <c r="AZ189">
        <f t="shared" si="167"/>
        <v>-1.0376024693949786</v>
      </c>
      <c r="BA189">
        <f t="shared" si="167"/>
        <v>-1.0044928770595727</v>
      </c>
      <c r="BB189">
        <f t="shared" si="167"/>
        <v>-0.96213285045199326</v>
      </c>
      <c r="BC189">
        <f t="shared" si="167"/>
        <v>-0.91094563695574138</v>
      </c>
      <c r="BD189">
        <f t="shared" si="167"/>
        <v>-0.85144268228782727</v>
      </c>
      <c r="BE189">
        <f t="shared" si="167"/>
        <v>-0.78421852030223205</v>
      </c>
      <c r="BF189">
        <f t="shared" si="167"/>
        <v>-0.70994483260416175</v>
      </c>
      <c r="BG189">
        <f t="shared" si="167"/>
        <v>-0.6293637373294777</v>
      </c>
      <c r="BH189">
        <f t="shared" si="167"/>
        <v>-0.54328037414559749</v>
      </c>
      <c r="BI189">
        <f t="shared" si="167"/>
        <v>-0.45255485956207619</v>
      </c>
      <c r="BJ189">
        <f t="shared" si="167"/>
        <v>-0.35809369293076598</v>
      </c>
      <c r="BK189">
        <f t="shared" si="167"/>
        <v>-0.26084069900393603</v>
      </c>
      <c r="BL189">
        <f t="shared" ref="BL189:CA204" si="170">SIN(BL$16)+COS($A189)</f>
        <v>-0.16176759754933656</v>
      </c>
      <c r="BM189">
        <f t="shared" si="170"/>
        <v>-6.1864294247490438E-2</v>
      </c>
      <c r="BN189">
        <f t="shared" si="170"/>
        <v>3.7871010118653486E-2</v>
      </c>
      <c r="BO189">
        <f t="shared" si="170"/>
        <v>0.13644179335597537</v>
      </c>
      <c r="BP189">
        <f t="shared" si="170"/>
        <v>0.2328631687815377</v>
      </c>
      <c r="BQ189">
        <f t="shared" si="170"/>
        <v>0.32617172588475818</v>
      </c>
      <c r="BR189">
        <f t="shared" si="170"/>
        <v>0.41543515640676798</v>
      </c>
      <c r="BS189">
        <f t="shared" si="170"/>
        <v>0.49976156965635998</v>
      </c>
      <c r="BT189">
        <f t="shared" si="170"/>
        <v>0.57830840398694894</v>
      </c>
      <c r="BU189">
        <f t="shared" si="170"/>
        <v>0.65029084539403581</v>
      </c>
      <c r="BV189">
        <f t="shared" si="170"/>
        <v>0.71498966911731299</v>
      </c>
      <c r="BW189">
        <f t="shared" si="170"/>
        <v>0.77175842589672428</v>
      </c>
      <c r="BX189">
        <f t="shared" si="170"/>
        <v>0.82002990107978679</v>
      </c>
      <c r="BY189">
        <f t="shared" si="170"/>
        <v>0.85932178204289877</v>
      </c>
      <c r="BZ189">
        <f t="shared" si="170"/>
        <v>0.8892414772996462</v>
      </c>
      <c r="CA189">
        <f t="shared" si="170"/>
        <v>0.90949003914516025</v>
      </c>
      <c r="CB189">
        <f t="shared" si="169"/>
        <v>0.91986515064276486</v>
      </c>
      <c r="CC189">
        <f t="shared" si="169"/>
        <v>0.92026314710793189</v>
      </c>
      <c r="CD189">
        <f t="shared" si="169"/>
        <v>0.91068005189154166</v>
      </c>
      <c r="CE189">
        <f t="shared" si="169"/>
        <v>0.89121161611324617</v>
      </c>
      <c r="CF189">
        <f t="shared" si="169"/>
        <v>0.862052361947933</v>
      </c>
      <c r="CG189">
        <f t="shared" si="169"/>
        <v>0.82349363902445316</v>
      </c>
      <c r="CH189">
        <f t="shared" si="169"/>
        <v>0.77592071335644031</v>
      </c>
      <c r="CI189">
        <f t="shared" si="169"/>
        <v>0.71980891789165014</v>
      </c>
      <c r="CJ189">
        <f t="shared" si="169"/>
        <v>0.65571890314227321</v>
      </c>
      <c r="CK189">
        <f t="shared" si="169"/>
        <v>0.58429103535034321</v>
      </c>
      <c r="CL189">
        <f t="shared" si="169"/>
        <v>0.50623899815992157</v>
      </c>
      <c r="CM189">
        <f t="shared" si="169"/>
        <v>0.42234266172604451</v>
      </c>
      <c r="CN189">
        <f t="shared" si="169"/>
        <v>0.33344029050991641</v>
      </c>
      <c r="CO189">
        <f t="shared" si="169"/>
        <v>0.24042016761751198</v>
      </c>
      <c r="CP189">
        <f t="shared" si="169"/>
        <v>0.14421171936840749</v>
      </c>
      <c r="CQ189">
        <f t="shared" si="158"/>
        <v>4.5776228775221556E-2</v>
      </c>
      <c r="CR189">
        <f t="shared" si="158"/>
        <v>-5.3902769278482386E-2</v>
      </c>
      <c r="CS189">
        <f t="shared" si="158"/>
        <v>-0.15382931519364945</v>
      </c>
      <c r="CT189">
        <f t="shared" si="158"/>
        <v>-0.2530049759548198</v>
      </c>
      <c r="CU189">
        <f t="shared" si="158"/>
        <v>-0.35043882114278258</v>
      </c>
      <c r="CV189">
        <f t="shared" si="158"/>
        <v>-0.4451573239837685</v>
      </c>
      <c r="CW189">
        <f t="shared" si="158"/>
        <v>-0.53621408850716146</v>
      </c>
      <c r="CX189">
        <f t="shared" si="158"/>
        <v>-0.6226993056212099</v>
      </c>
      <c r="CY189">
        <f t="shared" si="158"/>
        <v>-0.70374884362472223</v>
      </c>
      <c r="CZ189">
        <f t="shared" si="158"/>
        <v>-0.77855288232538244</v>
      </c>
      <c r="DA189">
        <f t="shared" si="158"/>
        <v>-0.84636400449542259</v>
      </c>
      <c r="DB189">
        <f t="shared" si="158"/>
        <v>-0.90650466381749384</v>
      </c>
      <c r="DC189">
        <f t="shared" si="158"/>
        <v>-0.95837395470351017</v>
      </c>
      <c r="DD189">
        <f t="shared" si="158"/>
        <v>-1.0014536163446468</v>
      </c>
      <c r="DE189">
        <f t="shared" si="158"/>
        <v>-1.035313211002028</v>
      </c>
      <c r="DF189">
        <f t="shared" si="158"/>
        <v>-1.0596144247983317</v>
      </c>
      <c r="DG189">
        <f t="shared" si="157"/>
        <v>-1.0741144480382177</v>
      </c>
      <c r="DH189">
        <f t="shared" si="157"/>
        <v>-1.0786684012825436</v>
      </c>
      <c r="DI189">
        <f t="shared" si="157"/>
        <v>-1.0732307829358294</v>
      </c>
      <c r="DJ189">
        <f t="shared" si="157"/>
        <v>-1.0578559238831575</v>
      </c>
      <c r="DK189">
        <f t="shared" si="157"/>
        <v>-1.0326974446339292</v>
      </c>
      <c r="DL189">
        <f t="shared" si="157"/>
        <v>-0.99800672039651583</v>
      </c>
      <c r="DM189">
        <f t="shared" si="157"/>
        <v>-0.95413036942026863</v>
      </c>
      <c r="DN189">
        <f t="shared" si="157"/>
        <v>-0.90150678970054898</v>
      </c>
      <c r="DO189">
        <f t="shared" si="157"/>
        <v>-0.84066177865087344</v>
      </c>
      <c r="DP189">
        <f t="shared" si="157"/>
        <v>-0.7722032795089625</v>
      </c>
      <c r="DQ189">
        <f t="shared" si="157"/>
        <v>-0.69681530696887339</v>
      </c>
      <c r="DR189">
        <f t="shared" si="157"/>
        <v>-0.61525111273227506</v>
      </c>
      <c r="DS189">
        <f t="shared" si="157"/>
        <v>-0.52832565926644159</v>
      </c>
      <c r="DT189">
        <f t="shared" si="157"/>
        <v>-0.43690747696866883</v>
      </c>
      <c r="DU189">
        <f t="shared" si="157"/>
        <v>-0.34190998609764112</v>
      </c>
      <c r="DV189">
        <f t="shared" si="166"/>
        <v>-0.24428237018014956</v>
      </c>
      <c r="DW189">
        <f t="shared" si="166"/>
        <v>-0.14500009208304082</v>
      </c>
      <c r="DX189">
        <f t="shared" si="166"/>
        <v>-4.5055147510703455E-2</v>
      </c>
      <c r="DY189">
        <f t="shared" si="166"/>
        <v>5.4553846688102064E-2</v>
      </c>
      <c r="DZ189">
        <f t="shared" si="166"/>
        <v>0.1528316303696988</v>
      </c>
      <c r="EA189">
        <f t="shared" si="166"/>
        <v>0.24879624440585288</v>
      </c>
      <c r="EB189">
        <f t="shared" si="166"/>
        <v>0.34148884209480079</v>
      </c>
      <c r="EC189">
        <f t="shared" si="166"/>
        <v>0.42998326964053357</v>
      </c>
      <c r="ED189">
        <f t="shared" si="166"/>
        <v>0.5133953199753829</v>
      </c>
      <c r="EE189">
        <f t="shared" si="166"/>
        <v>0.59089156746476224</v>
      </c>
      <c r="EF189">
        <f t="shared" si="166"/>
        <v>0.66169769522060851</v>
      </c>
      <c r="EG189">
        <f t="shared" si="166"/>
        <v>0.72510623181978084</v>
      </c>
      <c r="EH189">
        <f t="shared" si="166"/>
        <v>0.78048362012465566</v>
      </c>
      <c r="EI189">
        <f t="shared" si="166"/>
        <v>0.82727654757662172</v>
      </c>
      <c r="EJ189">
        <f t="shared" si="166"/>
        <v>0.86501747471226464</v>
      </c>
      <c r="EK189">
        <f t="shared" si="166"/>
        <v>0.89332930666313581</v>
      </c>
      <c r="EL189">
        <f t="shared" si="164"/>
        <v>0.91192916096303023</v>
      </c>
      <c r="EM189">
        <f t="shared" si="164"/>
        <v>0.92063119401607751</v>
      </c>
      <c r="EN189">
        <f t="shared" si="164"/>
        <v>0.91934845798452158</v>
      </c>
      <c r="EO189">
        <f t="shared" si="164"/>
        <v>0.90809376954277321</v>
      </c>
      <c r="EP189">
        <f t="shared" si="164"/>
        <v>0.8869795818174373</v>
      </c>
      <c r="EQ189">
        <f t="shared" si="164"/>
        <v>0.85621686079284287</v>
      </c>
      <c r="ER189">
        <f t="shared" si="164"/>
        <v>0.81611297740866406</v>
      </c>
      <c r="ES189">
        <f t="shared" si="164"/>
        <v>0.76706863641109413</v>
      </c>
      <c r="ET189">
        <f t="shared" si="164"/>
        <v>0.70957387264347616</v>
      </c>
      <c r="EU189">
        <f t="shared" si="164"/>
        <v>0.6442031547801359</v>
      </c>
      <c r="EV189">
        <f t="shared" si="164"/>
        <v>0.5716096454252767</v>
      </c>
      <c r="EW189">
        <f t="shared" si="164"/>
        <v>0.49251867492814849</v>
      </c>
      <c r="EX189">
        <f t="shared" si="164"/>
        <v>0.40772049412195954</v>
      </c>
      <c r="EY189">
        <f t="shared" si="164"/>
        <v>0.31806237839877194</v>
      </c>
      <c r="EZ189">
        <f t="shared" si="164"/>
        <v>0.2244401620138621</v>
      </c>
      <c r="FA189">
        <f t="shared" si="160"/>
        <v>0.12778928720595645</v>
      </c>
      <c r="FB189">
        <f t="shared" si="160"/>
        <v>2.9075457567603907E-2</v>
      </c>
      <c r="FC189">
        <f t="shared" si="160"/>
        <v>-7.0715010945902809E-2</v>
      </c>
      <c r="FD189">
        <f t="shared" si="160"/>
        <v>-0.17058504495952179</v>
      </c>
      <c r="FE189">
        <f t="shared" si="160"/>
        <v>-0.26953677610602955</v>
      </c>
      <c r="FF189">
        <f t="shared" si="160"/>
        <v>-0.36658151139690542</v>
      </c>
      <c r="FG189">
        <f t="shared" si="160"/>
        <v>-0.46074961191584929</v>
      </c>
      <c r="FH189">
        <f t="shared" si="160"/>
        <v>-0.55110018113030634</v>
      </c>
      <c r="FI189">
        <f t="shared" si="160"/>
        <v>-0.63673046601861949</v>
      </c>
      <c r="FJ189">
        <f t="shared" si="160"/>
        <v>-0.71678487707978755</v>
      </c>
      <c r="FK189">
        <f t="shared" si="160"/>
        <v>-0.79046353710096318</v>
      </c>
      <c r="FL189">
        <f t="shared" si="160"/>
        <v>-0.85703027326613856</v>
      </c>
      <c r="FM189">
        <f t="shared" si="160"/>
        <v>-0.91581997275158689</v>
      </c>
      <c r="FN189">
        <f t="shared" si="159"/>
        <v>-0.9662452283133447</v>
      </c>
      <c r="FO189">
        <f t="shared" si="159"/>
        <v>-1.0078022074662085</v>
      </c>
      <c r="FP189">
        <f t="shared" si="159"/>
        <v>-1.0400756866113969</v>
      </c>
      <c r="FQ189">
        <f t="shared" si="159"/>
        <v>-1.0627431998134835</v>
      </c>
      <c r="FR189">
        <f t="shared" si="159"/>
        <v>-1.0755782607734363</v>
      </c>
      <c r="FS189">
        <f t="shared" si="159"/>
        <v>-1.0784526258048512</v>
      </c>
      <c r="FT189">
        <f t="shared" si="159"/>
        <v>-1.0713375752024734</v>
      </c>
      <c r="FU189">
        <f t="shared" si="159"/>
        <v>-1.0543042001999978</v>
      </c>
      <c r="FV189">
        <f t="shared" si="159"/>
        <v>-1.0275226926499641</v>
      </c>
      <c r="FW189">
        <f t="shared" si="156"/>
        <v>-0.99126064452302465</v>
      </c>
      <c r="FX189">
        <f t="shared" si="156"/>
        <v>-0.94588037421742144</v>
      </c>
      <c r="FY189">
        <f t="shared" si="155"/>
        <v>-0.89183530639332864</v>
      </c>
      <c r="FZ189">
        <f t="shared" si="162"/>
        <v>-0.82966544150351618</v>
      </c>
      <c r="GA189">
        <f t="shared" si="162"/>
        <v>-0.75999196028734006</v>
      </c>
      <c r="GB189">
        <f t="shared" si="162"/>
        <v>-0.68351101713812423</v>
      </c>
      <c r="GC189">
        <f t="shared" si="162"/>
        <v>-0.60098678435857167</v>
      </c>
      <c r="GD189">
        <f t="shared" si="162"/>
        <v>-0.51324381680373687</v>
      </c>
      <c r="GE189">
        <f t="shared" si="162"/>
        <v>-0.42115881320145265</v>
      </c>
      <c r="GF189">
        <f t="shared" si="162"/>
        <v>-0.32565185646846107</v>
      </c>
      <c r="GG189">
        <f t="shared" si="162"/>
        <v>-0.22767722054603895</v>
      </c>
      <c r="GH189">
        <f t="shared" si="162"/>
        <v>-0.12821383561020758</v>
      </c>
      <c r="GI189">
        <f t="shared" si="162"/>
        <v>-2.8255506925028928E-2</v>
      </c>
      <c r="GJ189">
        <f t="shared" si="162"/>
        <v>7.1199014931112192E-2</v>
      </c>
      <c r="GK189">
        <f t="shared" si="162"/>
        <v>0.16915601325111967</v>
      </c>
      <c r="GL189">
        <f t="shared" si="162"/>
        <v>0.26463673408805521</v>
      </c>
      <c r="GM189">
        <f t="shared" si="153"/>
        <v>0.35668716564105307</v>
      </c>
      <c r="GN189">
        <f t="shared" si="153"/>
        <v>0.4443875704258563</v>
      </c>
      <c r="GO189">
        <f t="shared" si="153"/>
        <v>0.52686167498776093</v>
      </c>
      <c r="GP189">
        <f t="shared" si="153"/>
        <v>0.60328542533629548</v>
      </c>
      <c r="GQ189">
        <f t="shared" si="153"/>
        <v>0.67289522062030815</v>
      </c>
      <c r="GR189">
        <f t="shared" si="153"/>
        <v>0.73499554277526524</v>
      </c>
      <c r="GS189">
        <f t="shared" si="153"/>
        <v>0.78896590590982718</v>
      </c>
      <c r="GT189">
        <f t="shared" si="153"/>
        <v>0.83426705599578754</v>
      </c>
    </row>
    <row r="190" spans="1:202" x14ac:dyDescent="0.25">
      <c r="A190">
        <v>17.3</v>
      </c>
      <c r="B190">
        <f t="shared" si="165"/>
        <v>2.1238808173646012E-2</v>
      </c>
      <c r="C190">
        <f t="shared" si="165"/>
        <v>0.12107222482047417</v>
      </c>
      <c r="D190">
        <f t="shared" si="165"/>
        <v>0.21990813896870723</v>
      </c>
      <c r="E190">
        <f t="shared" si="165"/>
        <v>0.31675901483498559</v>
      </c>
      <c r="F190">
        <f t="shared" si="165"/>
        <v>0.41065715048229656</v>
      </c>
      <c r="G190">
        <f t="shared" si="165"/>
        <v>0.50066434677784899</v>
      </c>
      <c r="H190">
        <f t="shared" si="165"/>
        <v>0.58588128156868136</v>
      </c>
      <c r="I190">
        <f t="shared" si="165"/>
        <v>0.665456495411337</v>
      </c>
      <c r="J190">
        <f t="shared" si="165"/>
        <v>0.73859489907316878</v>
      </c>
      <c r="K190">
        <f t="shared" si="165"/>
        <v>0.8045657178011294</v>
      </c>
      <c r="L190">
        <f t="shared" si="165"/>
        <v>0.86270979298154249</v>
      </c>
      <c r="M190">
        <f t="shared" si="165"/>
        <v>0.9124461682350814</v>
      </c>
      <c r="N190">
        <f t="shared" si="165"/>
        <v>0.95327789414087227</v>
      </c>
      <c r="O190">
        <f t="shared" si="165"/>
        <v>0.98479699359083894</v>
      </c>
      <c r="P190">
        <f t="shared" si="165"/>
        <v>1.0066885381621062</v>
      </c>
      <c r="Q190">
        <f t="shared" si="165"/>
        <v>1.0187337947777004</v>
      </c>
      <c r="R190">
        <f t="shared" si="163"/>
        <v>1.0208124112151511</v>
      </c>
      <c r="S190">
        <f t="shared" si="163"/>
        <v>1.0129036186261147</v>
      </c>
      <c r="T190">
        <f t="shared" si="163"/>
        <v>0.99508643905184113</v>
      </c>
      <c r="U190">
        <f t="shared" si="163"/>
        <v>0.96753889586106046</v>
      </c>
      <c r="V190">
        <f t="shared" si="163"/>
        <v>0.93053623499932769</v>
      </c>
      <c r="W190">
        <f t="shared" si="163"/>
        <v>0.88444817482251969</v>
      </c>
      <c r="X190">
        <f t="shared" si="163"/>
        <v>0.82973521199323608</v>
      </c>
      <c r="Y190">
        <f t="shared" si="163"/>
        <v>0.76694402035036624</v>
      </c>
      <c r="Z190">
        <f t="shared" si="163"/>
        <v>0.69670198872479694</v>
      </c>
      <c r="AA190">
        <f t="shared" si="163"/>
        <v>0.61971095227760253</v>
      </c>
      <c r="AB190">
        <f t="shared" si="163"/>
        <v>0.53674017999511014</v>
      </c>
      <c r="AC190">
        <f t="shared" si="163"/>
        <v>0.44861868840747576</v>
      </c>
      <c r="AD190">
        <f t="shared" si="163"/>
        <v>0.35622695832955109</v>
      </c>
      <c r="AE190">
        <f t="shared" si="163"/>
        <v>0.26048813738762844</v>
      </c>
      <c r="AF190">
        <f t="shared" si="163"/>
        <v>0.16235881623351323</v>
      </c>
      <c r="AG190">
        <f t="shared" si="168"/>
        <v>6.2819470606936503E-2</v>
      </c>
      <c r="AH190">
        <f t="shared" si="168"/>
        <v>-3.7135335253934074E-2</v>
      </c>
      <c r="AI190">
        <f t="shared" si="168"/>
        <v>-0.1365068859696022</v>
      </c>
      <c r="AJ190">
        <f t="shared" si="168"/>
        <v>-0.23430229385318521</v>
      </c>
      <c r="AK190">
        <f t="shared" si="168"/>
        <v>-0.3295444195159738</v>
      </c>
      <c r="AL190">
        <f t="shared" si="168"/>
        <v>-0.42128163512120642</v>
      </c>
      <c r="AM190">
        <f t="shared" si="168"/>
        <v>-0.50859733273484742</v>
      </c>
      <c r="AN190">
        <f t="shared" si="168"/>
        <v>-0.59061908276907293</v>
      </c>
      <c r="AO190">
        <f t="shared" si="168"/>
        <v>-0.66652735101032778</v>
      </c>
      <c r="AP190">
        <f t="shared" si="168"/>
        <v>-0.73556368713428222</v>
      </c>
      <c r="AQ190">
        <f t="shared" si="168"/>
        <v>-0.79703830289076427</v>
      </c>
      <c r="AR190">
        <f t="shared" si="168"/>
        <v>-0.85033696423994221</v>
      </c>
      <c r="AS190">
        <f t="shared" si="168"/>
        <v>-0.89492712857580892</v>
      </c>
      <c r="AT190">
        <f t="shared" si="168"/>
        <v>-0.93036326571587002</v>
      </c>
      <c r="AU190">
        <f t="shared" si="168"/>
        <v>-0.95629130949145102</v>
      </c>
      <c r="AV190">
        <f t="shared" si="168"/>
        <v>-0.97245219545981842</v>
      </c>
      <c r="AW190">
        <f t="shared" si="167"/>
        <v>-0.97868444939045485</v>
      </c>
      <c r="AX190">
        <f t="shared" si="167"/>
        <v>-0.9749258006621947</v>
      </c>
      <c r="AY190">
        <f t="shared" si="167"/>
        <v>-0.96121380445068649</v>
      </c>
      <c r="AZ190">
        <f t="shared" si="167"/>
        <v>-0.93768546648949247</v>
      </c>
      <c r="BA190">
        <f t="shared" si="167"/>
        <v>-0.90457587415408647</v>
      </c>
      <c r="BB190">
        <f t="shared" si="167"/>
        <v>-0.86221584754650715</v>
      </c>
      <c r="BC190">
        <f t="shared" si="167"/>
        <v>-0.81102863405025527</v>
      </c>
      <c r="BD190">
        <f t="shared" si="167"/>
        <v>-0.75152567938234116</v>
      </c>
      <c r="BE190">
        <f t="shared" si="167"/>
        <v>-0.68430151739674594</v>
      </c>
      <c r="BF190">
        <f t="shared" si="167"/>
        <v>-0.61002782969867564</v>
      </c>
      <c r="BG190">
        <f t="shared" si="167"/>
        <v>-0.52944673442399159</v>
      </c>
      <c r="BH190">
        <f t="shared" si="167"/>
        <v>-0.44336337124011138</v>
      </c>
      <c r="BI190">
        <f t="shared" si="167"/>
        <v>-0.35263785665658998</v>
      </c>
      <c r="BJ190">
        <f t="shared" si="167"/>
        <v>-0.25817669002527988</v>
      </c>
      <c r="BK190">
        <f t="shared" si="167"/>
        <v>-0.16092369609844986</v>
      </c>
      <c r="BL190">
        <f t="shared" si="170"/>
        <v>-6.1850594643850385E-2</v>
      </c>
      <c r="BM190">
        <f t="shared" si="170"/>
        <v>3.8052708657995725E-2</v>
      </c>
      <c r="BN190">
        <f t="shared" si="170"/>
        <v>0.13778801302413965</v>
      </c>
      <c r="BO190">
        <f t="shared" si="170"/>
        <v>0.23635879626146153</v>
      </c>
      <c r="BP190">
        <f t="shared" si="170"/>
        <v>0.3327801716870239</v>
      </c>
      <c r="BQ190">
        <f t="shared" si="170"/>
        <v>0.42608872879024429</v>
      </c>
      <c r="BR190">
        <f t="shared" si="170"/>
        <v>0.5153521593122542</v>
      </c>
      <c r="BS190">
        <f t="shared" si="170"/>
        <v>0.59967857256184609</v>
      </c>
      <c r="BT190">
        <f t="shared" si="170"/>
        <v>0.67822540689243505</v>
      </c>
      <c r="BU190">
        <f t="shared" si="170"/>
        <v>0.75020784829952192</v>
      </c>
      <c r="BV190">
        <f t="shared" si="170"/>
        <v>0.81490667202279909</v>
      </c>
      <c r="BW190">
        <f t="shared" si="170"/>
        <v>0.87167542880221038</v>
      </c>
      <c r="BX190">
        <f t="shared" si="170"/>
        <v>0.9199469039852729</v>
      </c>
      <c r="BY190">
        <f t="shared" si="170"/>
        <v>0.95923878494838488</v>
      </c>
      <c r="BZ190">
        <f t="shared" si="170"/>
        <v>0.98915848020513231</v>
      </c>
      <c r="CA190">
        <f t="shared" si="170"/>
        <v>1.0094070420506465</v>
      </c>
      <c r="CB190">
        <f t="shared" si="169"/>
        <v>1.019782153548251</v>
      </c>
      <c r="CC190">
        <f t="shared" si="169"/>
        <v>1.020180150013418</v>
      </c>
      <c r="CD190">
        <f t="shared" si="169"/>
        <v>1.0105970547970278</v>
      </c>
      <c r="CE190">
        <f t="shared" si="169"/>
        <v>0.99112861901873228</v>
      </c>
      <c r="CF190">
        <f t="shared" si="169"/>
        <v>0.96196936485341911</v>
      </c>
      <c r="CG190">
        <f t="shared" si="169"/>
        <v>0.92341064192993927</v>
      </c>
      <c r="CH190">
        <f t="shared" si="169"/>
        <v>0.87583771626192641</v>
      </c>
      <c r="CI190">
        <f t="shared" si="169"/>
        <v>0.81972592079713624</v>
      </c>
      <c r="CJ190">
        <f t="shared" si="169"/>
        <v>0.75563590604775932</v>
      </c>
      <c r="CK190">
        <f t="shared" si="169"/>
        <v>0.68420803825582932</v>
      </c>
      <c r="CL190">
        <f t="shared" si="169"/>
        <v>0.60615600106540768</v>
      </c>
      <c r="CM190">
        <f t="shared" si="169"/>
        <v>0.52225966463153062</v>
      </c>
      <c r="CN190">
        <f t="shared" si="169"/>
        <v>0.43335729341540263</v>
      </c>
      <c r="CO190">
        <f t="shared" si="169"/>
        <v>0.34033717052299817</v>
      </c>
      <c r="CP190">
        <f t="shared" si="169"/>
        <v>0.24412872227389365</v>
      </c>
      <c r="CQ190">
        <f t="shared" si="158"/>
        <v>0.14569323168070772</v>
      </c>
      <c r="CR190">
        <f t="shared" si="158"/>
        <v>4.6014233627003777E-2</v>
      </c>
      <c r="CS190">
        <f t="shared" si="158"/>
        <v>-5.3912312288163289E-2</v>
      </c>
      <c r="CT190">
        <f t="shared" si="158"/>
        <v>-0.15308797304933364</v>
      </c>
      <c r="CU190">
        <f t="shared" si="158"/>
        <v>-0.25052181823729647</v>
      </c>
      <c r="CV190">
        <f t="shared" si="158"/>
        <v>-0.3452403210782824</v>
      </c>
      <c r="CW190">
        <f t="shared" si="158"/>
        <v>-0.43629708560167535</v>
      </c>
      <c r="CX190">
        <f t="shared" si="158"/>
        <v>-0.52278230271572379</v>
      </c>
      <c r="CY190">
        <f t="shared" si="158"/>
        <v>-0.60383184071923612</v>
      </c>
      <c r="CZ190">
        <f t="shared" si="158"/>
        <v>-0.67863587941989634</v>
      </c>
      <c r="DA190">
        <f t="shared" si="158"/>
        <v>-0.74644700158993649</v>
      </c>
      <c r="DB190">
        <f t="shared" si="158"/>
        <v>-0.80658766091200773</v>
      </c>
      <c r="DC190">
        <f t="shared" si="158"/>
        <v>-0.85845695179802406</v>
      </c>
      <c r="DD190">
        <f t="shared" si="158"/>
        <v>-0.90153661343916058</v>
      </c>
      <c r="DE190">
        <f t="shared" si="158"/>
        <v>-0.93539620809654189</v>
      </c>
      <c r="DF190">
        <f t="shared" si="158"/>
        <v>-0.95969742189284557</v>
      </c>
      <c r="DG190">
        <f t="shared" si="157"/>
        <v>-0.97419744513273143</v>
      </c>
      <c r="DH190">
        <f t="shared" si="157"/>
        <v>-0.97875139837705749</v>
      </c>
      <c r="DI190">
        <f t="shared" si="157"/>
        <v>-0.97331378003034319</v>
      </c>
      <c r="DJ190">
        <f t="shared" si="157"/>
        <v>-0.95793892097767142</v>
      </c>
      <c r="DK190">
        <f t="shared" si="157"/>
        <v>-0.93278044172844299</v>
      </c>
      <c r="DL190">
        <f t="shared" si="157"/>
        <v>-0.89808971749102973</v>
      </c>
      <c r="DM190">
        <f t="shared" si="157"/>
        <v>-0.85421336651478252</v>
      </c>
      <c r="DN190">
        <f t="shared" si="157"/>
        <v>-0.80158978679506288</v>
      </c>
      <c r="DO190">
        <f t="shared" si="157"/>
        <v>-0.74074477574538733</v>
      </c>
      <c r="DP190">
        <f t="shared" si="157"/>
        <v>-0.6722862766034764</v>
      </c>
      <c r="DQ190">
        <f t="shared" si="157"/>
        <v>-0.59689830406338729</v>
      </c>
      <c r="DR190">
        <f t="shared" si="157"/>
        <v>-0.51533410982678896</v>
      </c>
      <c r="DS190">
        <f t="shared" si="157"/>
        <v>-0.42840865636095549</v>
      </c>
      <c r="DT190">
        <f t="shared" si="157"/>
        <v>-0.33699047406318272</v>
      </c>
      <c r="DU190">
        <f t="shared" si="157"/>
        <v>-0.24199298319215493</v>
      </c>
      <c r="DV190">
        <f t="shared" si="166"/>
        <v>-0.1443653672746634</v>
      </c>
      <c r="DW190">
        <f t="shared" si="166"/>
        <v>-4.5083089177554672E-2</v>
      </c>
      <c r="DX190">
        <f t="shared" si="166"/>
        <v>5.4861855394782708E-2</v>
      </c>
      <c r="DY190">
        <f t="shared" si="166"/>
        <v>0.15447084959358823</v>
      </c>
      <c r="DZ190">
        <f t="shared" si="166"/>
        <v>0.25274863327518493</v>
      </c>
      <c r="EA190">
        <f t="shared" si="166"/>
        <v>0.34871324731133901</v>
      </c>
      <c r="EB190">
        <f t="shared" si="166"/>
        <v>0.4414058450002869</v>
      </c>
      <c r="EC190">
        <f t="shared" si="166"/>
        <v>0.52990027254601968</v>
      </c>
      <c r="ED190">
        <f t="shared" si="166"/>
        <v>0.61331232288086901</v>
      </c>
      <c r="EE190">
        <f t="shared" si="166"/>
        <v>0.69080857037024834</v>
      </c>
      <c r="EF190">
        <f t="shared" si="166"/>
        <v>0.76161469812609461</v>
      </c>
      <c r="EG190">
        <f t="shared" si="166"/>
        <v>0.82502323472526695</v>
      </c>
      <c r="EH190">
        <f t="shared" si="166"/>
        <v>0.88040062303014177</v>
      </c>
      <c r="EI190">
        <f t="shared" si="166"/>
        <v>0.92719355048210783</v>
      </c>
      <c r="EJ190">
        <f t="shared" si="166"/>
        <v>0.96493447761775075</v>
      </c>
      <c r="EK190">
        <f t="shared" si="166"/>
        <v>0.99324630956862192</v>
      </c>
      <c r="EL190">
        <f t="shared" si="164"/>
        <v>1.0118461638685163</v>
      </c>
      <c r="EM190">
        <f t="shared" si="164"/>
        <v>1.0205481969215637</v>
      </c>
      <c r="EN190">
        <f t="shared" si="164"/>
        <v>1.0192654608900078</v>
      </c>
      <c r="EO190">
        <f t="shared" si="164"/>
        <v>1.0080107724482594</v>
      </c>
      <c r="EP190">
        <f t="shared" si="164"/>
        <v>0.98689658472292341</v>
      </c>
      <c r="EQ190">
        <f t="shared" si="164"/>
        <v>0.95613386369832898</v>
      </c>
      <c r="ER190">
        <f t="shared" si="164"/>
        <v>0.91602998031415017</v>
      </c>
      <c r="ES190">
        <f t="shared" si="164"/>
        <v>0.86698563931658024</v>
      </c>
      <c r="ET190">
        <f t="shared" si="164"/>
        <v>0.80949087554896226</v>
      </c>
      <c r="EU190">
        <f t="shared" si="164"/>
        <v>0.74412015768562201</v>
      </c>
      <c r="EV190">
        <f t="shared" si="164"/>
        <v>0.67152664833076281</v>
      </c>
      <c r="EW190">
        <f t="shared" si="164"/>
        <v>0.5924356778336346</v>
      </c>
      <c r="EX190">
        <f t="shared" si="164"/>
        <v>0.50763749702744565</v>
      </c>
      <c r="EY190">
        <f t="shared" si="164"/>
        <v>0.41797938130425805</v>
      </c>
      <c r="EZ190">
        <f t="shared" si="164"/>
        <v>0.3243571649193483</v>
      </c>
      <c r="FA190">
        <f t="shared" si="160"/>
        <v>0.22770629011144261</v>
      </c>
      <c r="FB190">
        <f t="shared" si="160"/>
        <v>0.12899246047309007</v>
      </c>
      <c r="FC190">
        <f t="shared" si="160"/>
        <v>2.9201991959583354E-2</v>
      </c>
      <c r="FD190">
        <f t="shared" si="160"/>
        <v>-7.0668042054035624E-2</v>
      </c>
      <c r="FE190">
        <f t="shared" si="160"/>
        <v>-0.16961977320054336</v>
      </c>
      <c r="FF190">
        <f t="shared" si="160"/>
        <v>-0.26666450849141932</v>
      </c>
      <c r="FG190">
        <f t="shared" si="160"/>
        <v>-0.36083260901036307</v>
      </c>
      <c r="FH190">
        <f t="shared" si="160"/>
        <v>-0.45118317822482013</v>
      </c>
      <c r="FI190">
        <f t="shared" si="160"/>
        <v>-0.53681346311313338</v>
      </c>
      <c r="FJ190">
        <f t="shared" si="160"/>
        <v>-0.61686787417430144</v>
      </c>
      <c r="FK190">
        <f t="shared" si="160"/>
        <v>-0.69054653419547707</v>
      </c>
      <c r="FL190">
        <f t="shared" si="160"/>
        <v>-0.75711327036065246</v>
      </c>
      <c r="FM190">
        <f t="shared" si="160"/>
        <v>-0.81590296984610078</v>
      </c>
      <c r="FN190">
        <f t="shared" si="159"/>
        <v>-0.86632822540785859</v>
      </c>
      <c r="FO190">
        <f t="shared" si="159"/>
        <v>-0.90788520456072241</v>
      </c>
      <c r="FP190">
        <f t="shared" si="159"/>
        <v>-0.94015868370591082</v>
      </c>
      <c r="FQ190">
        <f t="shared" si="159"/>
        <v>-0.96282619690799742</v>
      </c>
      <c r="FR190">
        <f t="shared" si="159"/>
        <v>-0.9756612578679501</v>
      </c>
      <c r="FS190">
        <f t="shared" si="159"/>
        <v>-0.97853562289936513</v>
      </c>
      <c r="FT190">
        <f t="shared" si="159"/>
        <v>-0.97142057229698719</v>
      </c>
      <c r="FU190">
        <f t="shared" si="159"/>
        <v>-0.9543871972945116</v>
      </c>
      <c r="FV190">
        <f t="shared" si="159"/>
        <v>-0.92760568974447799</v>
      </c>
      <c r="FW190">
        <f t="shared" si="156"/>
        <v>-0.89134364161753854</v>
      </c>
      <c r="FX190">
        <f t="shared" si="156"/>
        <v>-0.84596337131193533</v>
      </c>
      <c r="FY190">
        <f t="shared" si="155"/>
        <v>-0.79191830348784253</v>
      </c>
      <c r="FZ190">
        <f t="shared" si="162"/>
        <v>-0.72974843859803007</v>
      </c>
      <c r="GA190">
        <f t="shared" si="162"/>
        <v>-0.66007495738185396</v>
      </c>
      <c r="GB190">
        <f t="shared" si="162"/>
        <v>-0.58359401423263813</v>
      </c>
      <c r="GC190">
        <f t="shared" si="162"/>
        <v>-0.50106978145308556</v>
      </c>
      <c r="GD190">
        <f t="shared" si="162"/>
        <v>-0.41332681389825077</v>
      </c>
      <c r="GE190">
        <f t="shared" si="162"/>
        <v>-0.32124181029596655</v>
      </c>
      <c r="GF190">
        <f t="shared" si="162"/>
        <v>-0.22573485356297487</v>
      </c>
      <c r="GG190">
        <f t="shared" si="162"/>
        <v>-0.12776021764055279</v>
      </c>
      <c r="GH190">
        <f t="shared" si="162"/>
        <v>-2.8296832704721407E-2</v>
      </c>
      <c r="GI190">
        <f t="shared" si="162"/>
        <v>7.1661495980457235E-2</v>
      </c>
      <c r="GJ190">
        <f t="shared" si="162"/>
        <v>0.17111601783659836</v>
      </c>
      <c r="GK190">
        <f t="shared" si="162"/>
        <v>0.26907301615660584</v>
      </c>
      <c r="GL190">
        <f t="shared" si="162"/>
        <v>0.36455373699354143</v>
      </c>
      <c r="GM190">
        <f t="shared" si="153"/>
        <v>0.45660416854653918</v>
      </c>
      <c r="GN190">
        <f t="shared" si="153"/>
        <v>0.54430457333134241</v>
      </c>
      <c r="GO190">
        <f t="shared" si="153"/>
        <v>0.62677867789324704</v>
      </c>
      <c r="GP190">
        <f t="shared" si="153"/>
        <v>0.70320242824178159</v>
      </c>
      <c r="GQ190">
        <f t="shared" si="153"/>
        <v>0.77281222352579426</v>
      </c>
      <c r="GR190">
        <f t="shared" si="153"/>
        <v>0.83491254568075135</v>
      </c>
      <c r="GS190">
        <f t="shared" si="153"/>
        <v>0.88888290881531329</v>
      </c>
      <c r="GT190">
        <f t="shared" si="153"/>
        <v>0.93418405890127365</v>
      </c>
    </row>
    <row r="191" spans="1:202" x14ac:dyDescent="0.25">
      <c r="A191">
        <v>17.399999999999999</v>
      </c>
      <c r="B191">
        <f t="shared" si="165"/>
        <v>0.12094359992847414</v>
      </c>
      <c r="C191">
        <f t="shared" si="165"/>
        <v>0.2207770165753023</v>
      </c>
      <c r="D191">
        <f t="shared" si="165"/>
        <v>0.31961293072353536</v>
      </c>
      <c r="E191">
        <f t="shared" si="165"/>
        <v>0.41646380658981369</v>
      </c>
      <c r="F191">
        <f t="shared" si="165"/>
        <v>0.51036194223712461</v>
      </c>
      <c r="G191">
        <f t="shared" si="165"/>
        <v>0.60036913853267715</v>
      </c>
      <c r="H191">
        <f t="shared" si="165"/>
        <v>0.68558607332350952</v>
      </c>
      <c r="I191">
        <f t="shared" si="165"/>
        <v>0.76516128716616516</v>
      </c>
      <c r="J191">
        <f t="shared" si="165"/>
        <v>0.83829969082799694</v>
      </c>
      <c r="K191">
        <f t="shared" si="165"/>
        <v>0.90427050955595756</v>
      </c>
      <c r="L191">
        <f t="shared" si="165"/>
        <v>0.96241458473637065</v>
      </c>
      <c r="M191">
        <f t="shared" si="165"/>
        <v>1.0121509599899094</v>
      </c>
      <c r="N191">
        <f t="shared" si="165"/>
        <v>1.0529826858957003</v>
      </c>
      <c r="O191">
        <f t="shared" si="165"/>
        <v>1.0845017853456671</v>
      </c>
      <c r="P191">
        <f t="shared" si="165"/>
        <v>1.1063933299169344</v>
      </c>
      <c r="Q191">
        <f t="shared" si="165"/>
        <v>1.1184385865325286</v>
      </c>
      <c r="R191">
        <f t="shared" si="163"/>
        <v>1.1205172029699793</v>
      </c>
      <c r="S191">
        <f t="shared" si="163"/>
        <v>1.1126084103809428</v>
      </c>
      <c r="T191">
        <f t="shared" si="163"/>
        <v>1.0947912308066692</v>
      </c>
      <c r="U191">
        <f t="shared" si="163"/>
        <v>1.0672436876158886</v>
      </c>
      <c r="V191">
        <f t="shared" si="163"/>
        <v>1.030241026754156</v>
      </c>
      <c r="W191">
        <f t="shared" si="163"/>
        <v>0.98415296657734785</v>
      </c>
      <c r="X191">
        <f t="shared" si="163"/>
        <v>0.92944000374806424</v>
      </c>
      <c r="Y191">
        <f t="shared" si="163"/>
        <v>0.8666488121051944</v>
      </c>
      <c r="Z191">
        <f t="shared" si="163"/>
        <v>0.7964067804796251</v>
      </c>
      <c r="AA191">
        <f t="shared" si="163"/>
        <v>0.71941574403243069</v>
      </c>
      <c r="AB191">
        <f t="shared" si="163"/>
        <v>0.6364449717499383</v>
      </c>
      <c r="AC191">
        <f t="shared" si="163"/>
        <v>0.54832348016230392</v>
      </c>
      <c r="AD191">
        <f t="shared" si="163"/>
        <v>0.45593175008437925</v>
      </c>
      <c r="AE191">
        <f t="shared" si="163"/>
        <v>0.3601929291424566</v>
      </c>
      <c r="AF191">
        <f t="shared" si="163"/>
        <v>0.26206360798834138</v>
      </c>
      <c r="AG191">
        <f t="shared" si="168"/>
        <v>0.16252426236176465</v>
      </c>
      <c r="AH191">
        <f t="shared" si="168"/>
        <v>6.2569456500894058E-2</v>
      </c>
      <c r="AI191">
        <f t="shared" si="168"/>
        <v>-3.6802094214774067E-2</v>
      </c>
      <c r="AJ191">
        <f t="shared" si="168"/>
        <v>-0.13459750209835708</v>
      </c>
      <c r="AK191">
        <f t="shared" si="168"/>
        <v>-0.22983962776114569</v>
      </c>
      <c r="AL191">
        <f t="shared" si="168"/>
        <v>-0.32157684336637832</v>
      </c>
      <c r="AM191">
        <f t="shared" si="168"/>
        <v>-0.40889254098001926</v>
      </c>
      <c r="AN191">
        <f t="shared" si="168"/>
        <v>-0.49091429101424477</v>
      </c>
      <c r="AO191">
        <f t="shared" si="168"/>
        <v>-0.56682255925549963</v>
      </c>
      <c r="AP191">
        <f t="shared" si="168"/>
        <v>-0.63585889537945406</v>
      </c>
      <c r="AQ191">
        <f t="shared" si="168"/>
        <v>-0.69733351113593611</v>
      </c>
      <c r="AR191">
        <f t="shared" si="168"/>
        <v>-0.75063217248511405</v>
      </c>
      <c r="AS191">
        <f t="shared" si="168"/>
        <v>-0.79522233682098076</v>
      </c>
      <c r="AT191">
        <f t="shared" si="168"/>
        <v>-0.83065847396104187</v>
      </c>
      <c r="AU191">
        <f t="shared" si="168"/>
        <v>-0.85658651773662287</v>
      </c>
      <c r="AV191">
        <f t="shared" si="168"/>
        <v>-0.87274740370499027</v>
      </c>
      <c r="AW191">
        <f t="shared" si="167"/>
        <v>-0.87897965763562669</v>
      </c>
      <c r="AX191">
        <f t="shared" si="167"/>
        <v>-0.87522100890736654</v>
      </c>
      <c r="AY191">
        <f t="shared" si="167"/>
        <v>-0.86150901269585833</v>
      </c>
      <c r="AZ191">
        <f t="shared" si="167"/>
        <v>-0.83798067473466431</v>
      </c>
      <c r="BA191">
        <f t="shared" si="167"/>
        <v>-0.80487108239925831</v>
      </c>
      <c r="BB191">
        <f t="shared" si="167"/>
        <v>-0.76251105579167899</v>
      </c>
      <c r="BC191">
        <f t="shared" si="167"/>
        <v>-0.71132384229542711</v>
      </c>
      <c r="BD191">
        <f t="shared" si="167"/>
        <v>-0.651820887627513</v>
      </c>
      <c r="BE191">
        <f t="shared" si="167"/>
        <v>-0.58459672564191778</v>
      </c>
      <c r="BF191">
        <f t="shared" si="167"/>
        <v>-0.51032303794384748</v>
      </c>
      <c r="BG191">
        <f t="shared" si="167"/>
        <v>-0.42974194266916343</v>
      </c>
      <c r="BH191">
        <f t="shared" si="167"/>
        <v>-0.34365857948528322</v>
      </c>
      <c r="BI191">
        <f t="shared" si="167"/>
        <v>-0.25293306490176187</v>
      </c>
      <c r="BJ191">
        <f t="shared" si="167"/>
        <v>-0.15847189827045172</v>
      </c>
      <c r="BK191">
        <f t="shared" si="167"/>
        <v>-6.1218904343621733E-2</v>
      </c>
      <c r="BL191">
        <f t="shared" si="170"/>
        <v>3.7854197110977747E-2</v>
      </c>
      <c r="BM191">
        <f t="shared" si="170"/>
        <v>0.13775750041282386</v>
      </c>
      <c r="BN191">
        <f t="shared" si="170"/>
        <v>0.23749280477896778</v>
      </c>
      <c r="BO191">
        <f t="shared" si="170"/>
        <v>0.33606358801628966</v>
      </c>
      <c r="BP191">
        <f t="shared" si="170"/>
        <v>0.432484963441852</v>
      </c>
      <c r="BQ191">
        <f t="shared" si="170"/>
        <v>0.52579352054507245</v>
      </c>
      <c r="BR191">
        <f t="shared" si="170"/>
        <v>0.61505695106708225</v>
      </c>
      <c r="BS191">
        <f t="shared" si="170"/>
        <v>0.69938336431667425</v>
      </c>
      <c r="BT191">
        <f t="shared" si="170"/>
        <v>0.7779301986472632</v>
      </c>
      <c r="BU191">
        <f t="shared" si="170"/>
        <v>0.84991264005435008</v>
      </c>
      <c r="BV191">
        <f t="shared" si="170"/>
        <v>0.91461146377762725</v>
      </c>
      <c r="BW191">
        <f t="shared" si="170"/>
        <v>0.97138022055703854</v>
      </c>
      <c r="BX191">
        <f t="shared" si="170"/>
        <v>1.0196516957401012</v>
      </c>
      <c r="BY191">
        <f t="shared" si="170"/>
        <v>1.0589435767032129</v>
      </c>
      <c r="BZ191">
        <f t="shared" si="170"/>
        <v>1.0888632719599605</v>
      </c>
      <c r="CA191">
        <f t="shared" si="170"/>
        <v>1.1091118338054744</v>
      </c>
      <c r="CB191">
        <f t="shared" si="169"/>
        <v>1.1194869453030791</v>
      </c>
      <c r="CC191">
        <f t="shared" si="169"/>
        <v>1.1198849417682462</v>
      </c>
      <c r="CD191">
        <f t="shared" si="169"/>
        <v>1.1103018465518559</v>
      </c>
      <c r="CE191">
        <f t="shared" si="169"/>
        <v>1.0908334107735604</v>
      </c>
      <c r="CF191">
        <f t="shared" si="169"/>
        <v>1.0616741566082473</v>
      </c>
      <c r="CG191">
        <f t="shared" si="169"/>
        <v>1.0231154336847674</v>
      </c>
      <c r="CH191">
        <f t="shared" si="169"/>
        <v>0.97554250801675457</v>
      </c>
      <c r="CI191">
        <f t="shared" si="169"/>
        <v>0.9194307125519644</v>
      </c>
      <c r="CJ191">
        <f t="shared" si="169"/>
        <v>0.85534069780258748</v>
      </c>
      <c r="CK191">
        <f t="shared" si="169"/>
        <v>0.78391283001065748</v>
      </c>
      <c r="CL191">
        <f t="shared" si="169"/>
        <v>0.70586079282023584</v>
      </c>
      <c r="CM191">
        <f t="shared" si="169"/>
        <v>0.62196445638635878</v>
      </c>
      <c r="CN191">
        <f t="shared" si="169"/>
        <v>0.53306208517023079</v>
      </c>
      <c r="CO191">
        <f t="shared" si="169"/>
        <v>0.44004196227782627</v>
      </c>
      <c r="CP191">
        <f t="shared" si="169"/>
        <v>0.34383351402872175</v>
      </c>
      <c r="CQ191">
        <f t="shared" si="158"/>
        <v>0.24539802343553585</v>
      </c>
      <c r="CR191">
        <f t="shared" si="158"/>
        <v>0.1457190253818319</v>
      </c>
      <c r="CS191">
        <f t="shared" si="158"/>
        <v>4.5792479466664843E-2</v>
      </c>
      <c r="CT191">
        <f t="shared" si="158"/>
        <v>-5.3383181294505505E-2</v>
      </c>
      <c r="CU191">
        <f t="shared" si="158"/>
        <v>-0.15081702648246831</v>
      </c>
      <c r="CV191">
        <f t="shared" si="158"/>
        <v>-0.24553552932345424</v>
      </c>
      <c r="CW191">
        <f t="shared" si="158"/>
        <v>-0.33659229384684719</v>
      </c>
      <c r="CX191">
        <f t="shared" si="158"/>
        <v>-0.42307751096089563</v>
      </c>
      <c r="CY191">
        <f t="shared" si="158"/>
        <v>-0.50412704896440796</v>
      </c>
      <c r="CZ191">
        <f t="shared" si="158"/>
        <v>-0.57893108766506818</v>
      </c>
      <c r="DA191">
        <f t="shared" si="158"/>
        <v>-0.64674220983510833</v>
      </c>
      <c r="DB191">
        <f t="shared" si="158"/>
        <v>-0.70688286915717957</v>
      </c>
      <c r="DC191">
        <f t="shared" si="158"/>
        <v>-0.7587521600431959</v>
      </c>
      <c r="DD191">
        <f t="shared" si="158"/>
        <v>-0.80183182168433242</v>
      </c>
      <c r="DE191">
        <f t="shared" si="158"/>
        <v>-0.83569141634171373</v>
      </c>
      <c r="DF191">
        <f t="shared" si="158"/>
        <v>-0.85999263013801741</v>
      </c>
      <c r="DG191">
        <f t="shared" si="157"/>
        <v>-0.87449265337790327</v>
      </c>
      <c r="DH191">
        <f t="shared" si="157"/>
        <v>-0.87904660662222933</v>
      </c>
      <c r="DI191">
        <f t="shared" si="157"/>
        <v>-0.87360898827551503</v>
      </c>
      <c r="DJ191">
        <f t="shared" si="157"/>
        <v>-0.85823412922284326</v>
      </c>
      <c r="DK191">
        <f t="shared" si="157"/>
        <v>-0.83307564997361483</v>
      </c>
      <c r="DL191">
        <f t="shared" si="157"/>
        <v>-0.79838492573620157</v>
      </c>
      <c r="DM191">
        <f t="shared" si="157"/>
        <v>-0.75450857475995436</v>
      </c>
      <c r="DN191">
        <f t="shared" si="157"/>
        <v>-0.70188499504023472</v>
      </c>
      <c r="DO191">
        <f t="shared" si="157"/>
        <v>-0.64103998399055917</v>
      </c>
      <c r="DP191">
        <f t="shared" si="157"/>
        <v>-0.57258148484864824</v>
      </c>
      <c r="DQ191">
        <f t="shared" si="157"/>
        <v>-0.49719351230855913</v>
      </c>
      <c r="DR191">
        <f t="shared" si="157"/>
        <v>-0.4156293180719608</v>
      </c>
      <c r="DS191">
        <f t="shared" si="157"/>
        <v>-0.32870386460612733</v>
      </c>
      <c r="DT191">
        <f t="shared" si="157"/>
        <v>-0.23728568230835456</v>
      </c>
      <c r="DU191">
        <f t="shared" si="157"/>
        <v>-0.14228819143732679</v>
      </c>
      <c r="DV191">
        <f t="shared" si="166"/>
        <v>-4.4660575519835266E-2</v>
      </c>
      <c r="DW191">
        <f t="shared" si="166"/>
        <v>5.4621702577273459E-2</v>
      </c>
      <c r="DX191">
        <f t="shared" si="166"/>
        <v>0.15456664714961083</v>
      </c>
      <c r="DY191">
        <f t="shared" si="166"/>
        <v>0.25417564134841636</v>
      </c>
      <c r="DZ191">
        <f t="shared" si="166"/>
        <v>0.35245342503001309</v>
      </c>
      <c r="EA191">
        <f t="shared" si="166"/>
        <v>0.44841803906616717</v>
      </c>
      <c r="EB191">
        <f t="shared" si="166"/>
        <v>0.54111063675511506</v>
      </c>
      <c r="EC191">
        <f t="shared" si="166"/>
        <v>0.62960506430084784</v>
      </c>
      <c r="ED191">
        <f t="shared" si="166"/>
        <v>0.71301711463569717</v>
      </c>
      <c r="EE191">
        <f t="shared" si="166"/>
        <v>0.7905133621250765</v>
      </c>
      <c r="EF191">
        <f t="shared" si="166"/>
        <v>0.86131948988092277</v>
      </c>
      <c r="EG191">
        <f t="shared" si="166"/>
        <v>0.92472802648009511</v>
      </c>
      <c r="EH191">
        <f t="shared" si="166"/>
        <v>0.98010541478496993</v>
      </c>
      <c r="EI191">
        <f t="shared" si="166"/>
        <v>1.026898342236936</v>
      </c>
      <c r="EJ191">
        <f t="shared" si="166"/>
        <v>1.064639269372579</v>
      </c>
      <c r="EK191">
        <f t="shared" si="166"/>
        <v>1.0929511013234501</v>
      </c>
      <c r="EL191">
        <f t="shared" si="164"/>
        <v>1.1115509556233445</v>
      </c>
      <c r="EM191">
        <f t="shared" si="164"/>
        <v>1.1202529886763917</v>
      </c>
      <c r="EN191">
        <f t="shared" si="164"/>
        <v>1.1189702526448357</v>
      </c>
      <c r="EO191">
        <f t="shared" si="164"/>
        <v>1.1077155642030876</v>
      </c>
      <c r="EP191">
        <f t="shared" si="164"/>
        <v>1.0866013764777516</v>
      </c>
      <c r="EQ191">
        <f t="shared" si="164"/>
        <v>1.0558386554531571</v>
      </c>
      <c r="ER191">
        <f t="shared" si="164"/>
        <v>1.0157347720689782</v>
      </c>
      <c r="ES191">
        <f t="shared" si="164"/>
        <v>0.9666904310714084</v>
      </c>
      <c r="ET191">
        <f t="shared" si="164"/>
        <v>0.90919566730379042</v>
      </c>
      <c r="EU191">
        <f t="shared" si="164"/>
        <v>0.84382494944045017</v>
      </c>
      <c r="EV191">
        <f t="shared" si="164"/>
        <v>0.77123144008559097</v>
      </c>
      <c r="EW191">
        <f t="shared" si="164"/>
        <v>0.69214046958846276</v>
      </c>
      <c r="EX191">
        <f t="shared" si="164"/>
        <v>0.60734228878227381</v>
      </c>
      <c r="EY191">
        <f t="shared" si="164"/>
        <v>0.51768417305908621</v>
      </c>
      <c r="EZ191">
        <f t="shared" si="164"/>
        <v>0.4240619566741764</v>
      </c>
      <c r="FA191">
        <f t="shared" si="160"/>
        <v>0.32741108186627077</v>
      </c>
      <c r="FB191">
        <f t="shared" si="160"/>
        <v>0.2286972522279182</v>
      </c>
      <c r="FC191">
        <f t="shared" si="160"/>
        <v>0.1289067837144115</v>
      </c>
      <c r="FD191">
        <f t="shared" si="160"/>
        <v>2.9036749700792508E-2</v>
      </c>
      <c r="FE191">
        <f t="shared" si="160"/>
        <v>-6.991498144571523E-2</v>
      </c>
      <c r="FF191">
        <f t="shared" si="160"/>
        <v>-0.16695971673659116</v>
      </c>
      <c r="FG191">
        <f t="shared" si="160"/>
        <v>-0.26112781725553497</v>
      </c>
      <c r="FH191">
        <f t="shared" si="160"/>
        <v>-0.35147838646999202</v>
      </c>
      <c r="FI191">
        <f t="shared" si="160"/>
        <v>-0.43710867135830522</v>
      </c>
      <c r="FJ191">
        <f t="shared" si="160"/>
        <v>-0.51716308241947329</v>
      </c>
      <c r="FK191">
        <f t="shared" si="160"/>
        <v>-0.59084174244064891</v>
      </c>
      <c r="FL191">
        <f t="shared" si="160"/>
        <v>-0.6574084786058243</v>
      </c>
      <c r="FM191">
        <f t="shared" si="160"/>
        <v>-0.71619817809127262</v>
      </c>
      <c r="FN191">
        <f t="shared" si="159"/>
        <v>-0.76662343365303043</v>
      </c>
      <c r="FO191">
        <f t="shared" si="159"/>
        <v>-0.80818041280589425</v>
      </c>
      <c r="FP191">
        <f t="shared" si="159"/>
        <v>-0.84045389195108267</v>
      </c>
      <c r="FQ191">
        <f t="shared" si="159"/>
        <v>-0.86312140515316926</v>
      </c>
      <c r="FR191">
        <f t="shared" si="159"/>
        <v>-0.87595646611312195</v>
      </c>
      <c r="FS191">
        <f t="shared" si="159"/>
        <v>-0.87883083114453697</v>
      </c>
      <c r="FT191">
        <f t="shared" si="159"/>
        <v>-0.87171578054215904</v>
      </c>
      <c r="FU191">
        <f t="shared" si="159"/>
        <v>-0.85468240553968344</v>
      </c>
      <c r="FV191">
        <f t="shared" si="159"/>
        <v>-0.82790089798964983</v>
      </c>
      <c r="FW191">
        <f t="shared" si="156"/>
        <v>-0.79163884986271038</v>
      </c>
      <c r="FX191">
        <f t="shared" si="156"/>
        <v>-0.74625857955710717</v>
      </c>
      <c r="FY191">
        <f t="shared" si="155"/>
        <v>-0.69221351173301437</v>
      </c>
      <c r="FZ191">
        <f t="shared" si="162"/>
        <v>-0.63004364684320191</v>
      </c>
      <c r="GA191">
        <f t="shared" si="162"/>
        <v>-0.5603701656270258</v>
      </c>
      <c r="GB191">
        <f t="shared" si="162"/>
        <v>-0.48388922247780997</v>
      </c>
      <c r="GC191">
        <f t="shared" si="162"/>
        <v>-0.4013649896982574</v>
      </c>
      <c r="GD191">
        <f t="shared" si="162"/>
        <v>-0.31362202214342261</v>
      </c>
      <c r="GE191">
        <f t="shared" si="162"/>
        <v>-0.22153701854113839</v>
      </c>
      <c r="GF191">
        <f t="shared" si="162"/>
        <v>-0.12603006180814674</v>
      </c>
      <c r="GG191">
        <f t="shared" si="162"/>
        <v>-2.8055425885724655E-2</v>
      </c>
      <c r="GH191">
        <f t="shared" si="162"/>
        <v>7.1407959050106717E-2</v>
      </c>
      <c r="GI191">
        <f t="shared" si="162"/>
        <v>0.17136628773528537</v>
      </c>
      <c r="GJ191">
        <f t="shared" si="162"/>
        <v>0.27082080959142651</v>
      </c>
      <c r="GK191">
        <f t="shared" si="162"/>
        <v>0.368777807911434</v>
      </c>
      <c r="GL191">
        <f t="shared" si="162"/>
        <v>0.46425852874836954</v>
      </c>
      <c r="GM191">
        <f t="shared" si="153"/>
        <v>0.55630896030136734</v>
      </c>
      <c r="GN191">
        <f t="shared" si="153"/>
        <v>0.64400936508617057</v>
      </c>
      <c r="GO191">
        <f t="shared" si="153"/>
        <v>0.7264834696480752</v>
      </c>
      <c r="GP191">
        <f t="shared" si="153"/>
        <v>0.80290721999660974</v>
      </c>
      <c r="GQ191">
        <f t="shared" si="153"/>
        <v>0.87251701528062242</v>
      </c>
      <c r="GR191">
        <f t="shared" si="153"/>
        <v>0.93461733743557951</v>
      </c>
      <c r="GS191">
        <f t="shared" si="153"/>
        <v>0.98858770057014145</v>
      </c>
      <c r="GT191">
        <f t="shared" si="153"/>
        <v>1.0338888506561017</v>
      </c>
    </row>
    <row r="192" spans="1:202" x14ac:dyDescent="0.25">
      <c r="A192">
        <v>17.5</v>
      </c>
      <c r="B192">
        <f t="shared" si="165"/>
        <v>0.21943996321145931</v>
      </c>
      <c r="C192">
        <f t="shared" si="165"/>
        <v>0.31927337985828746</v>
      </c>
      <c r="D192">
        <f t="shared" si="165"/>
        <v>0.41810929400652053</v>
      </c>
      <c r="E192">
        <f t="shared" si="165"/>
        <v>0.5149601698727988</v>
      </c>
      <c r="F192">
        <f t="shared" si="165"/>
        <v>0.60885830552010978</v>
      </c>
      <c r="G192">
        <f t="shared" si="165"/>
        <v>0.69886550181566232</v>
      </c>
      <c r="H192">
        <f t="shared" si="165"/>
        <v>0.78408243660649468</v>
      </c>
      <c r="I192">
        <f t="shared" si="165"/>
        <v>0.86365765044915033</v>
      </c>
      <c r="J192">
        <f t="shared" si="165"/>
        <v>0.9367960541109821</v>
      </c>
      <c r="K192">
        <f t="shared" si="165"/>
        <v>1.0027668728389427</v>
      </c>
      <c r="L192">
        <f t="shared" si="165"/>
        <v>1.0609109480193557</v>
      </c>
      <c r="M192">
        <f t="shared" si="165"/>
        <v>1.1106473232728948</v>
      </c>
      <c r="N192">
        <f t="shared" si="165"/>
        <v>1.1514790491786857</v>
      </c>
      <c r="O192">
        <f t="shared" si="165"/>
        <v>1.1829981486286523</v>
      </c>
      <c r="P192">
        <f t="shared" si="165"/>
        <v>1.2048896931999193</v>
      </c>
      <c r="Q192">
        <f t="shared" si="165"/>
        <v>1.2169349498155138</v>
      </c>
      <c r="R192">
        <f t="shared" si="163"/>
        <v>1.2190135662529644</v>
      </c>
      <c r="S192">
        <f t="shared" si="163"/>
        <v>1.2111047736639278</v>
      </c>
      <c r="T192">
        <f t="shared" si="163"/>
        <v>1.1932875940896546</v>
      </c>
      <c r="U192">
        <f t="shared" si="163"/>
        <v>1.1657400508988738</v>
      </c>
      <c r="V192">
        <f t="shared" si="163"/>
        <v>1.1287373900371409</v>
      </c>
      <c r="W192">
        <f t="shared" si="163"/>
        <v>1.082649329860333</v>
      </c>
      <c r="X192">
        <f t="shared" si="163"/>
        <v>1.0279363670310495</v>
      </c>
      <c r="Y192">
        <f t="shared" si="163"/>
        <v>0.96514517538817957</v>
      </c>
      <c r="Z192">
        <f t="shared" si="163"/>
        <v>0.89490314376261026</v>
      </c>
      <c r="AA192">
        <f t="shared" si="163"/>
        <v>0.81791210731541586</v>
      </c>
      <c r="AB192">
        <f t="shared" si="163"/>
        <v>0.73494133503292347</v>
      </c>
      <c r="AC192">
        <f t="shared" si="163"/>
        <v>0.64681984344528909</v>
      </c>
      <c r="AD192">
        <f t="shared" si="163"/>
        <v>0.55442811336736442</v>
      </c>
      <c r="AE192">
        <f t="shared" si="163"/>
        <v>0.45868929242544176</v>
      </c>
      <c r="AF192">
        <f t="shared" si="163"/>
        <v>0.36055997127132655</v>
      </c>
      <c r="AG192">
        <f t="shared" si="168"/>
        <v>0.26102062564474982</v>
      </c>
      <c r="AH192">
        <f t="shared" si="168"/>
        <v>0.16106581978387924</v>
      </c>
      <c r="AI192">
        <f t="shared" si="168"/>
        <v>6.1694269068211099E-2</v>
      </c>
      <c r="AJ192">
        <f t="shared" si="168"/>
        <v>-3.6101138815371914E-2</v>
      </c>
      <c r="AK192">
        <f t="shared" si="168"/>
        <v>-0.13134326447816053</v>
      </c>
      <c r="AL192">
        <f t="shared" si="168"/>
        <v>-0.22308048008339315</v>
      </c>
      <c r="AM192">
        <f t="shared" si="168"/>
        <v>-0.31039617769703409</v>
      </c>
      <c r="AN192">
        <f t="shared" si="168"/>
        <v>-0.39241792773125961</v>
      </c>
      <c r="AO192">
        <f t="shared" si="168"/>
        <v>-0.46832619597251446</v>
      </c>
      <c r="AP192">
        <f t="shared" si="168"/>
        <v>-0.53736253209646889</v>
      </c>
      <c r="AQ192">
        <f t="shared" si="168"/>
        <v>-0.59883714785295095</v>
      </c>
      <c r="AR192">
        <f t="shared" si="168"/>
        <v>-0.65213580920212888</v>
      </c>
      <c r="AS192">
        <f t="shared" si="168"/>
        <v>-0.69672597353799559</v>
      </c>
      <c r="AT192">
        <f t="shared" si="168"/>
        <v>-0.7321621106780567</v>
      </c>
      <c r="AU192">
        <f t="shared" si="168"/>
        <v>-0.7580901544536377</v>
      </c>
      <c r="AV192">
        <f t="shared" si="168"/>
        <v>-0.7742510404220051</v>
      </c>
      <c r="AW192">
        <f t="shared" si="167"/>
        <v>-0.78048329435264152</v>
      </c>
      <c r="AX192">
        <f t="shared" si="167"/>
        <v>-0.77672464562438137</v>
      </c>
      <c r="AY192">
        <f t="shared" si="167"/>
        <v>-0.76301264941287317</v>
      </c>
      <c r="AZ192">
        <f t="shared" si="167"/>
        <v>-0.73948431145167914</v>
      </c>
      <c r="BA192">
        <f t="shared" si="167"/>
        <v>-0.70637471911627314</v>
      </c>
      <c r="BB192">
        <f t="shared" si="167"/>
        <v>-0.66401469250869383</v>
      </c>
      <c r="BC192">
        <f t="shared" si="167"/>
        <v>-0.61282747901244194</v>
      </c>
      <c r="BD192">
        <f t="shared" si="167"/>
        <v>-0.55332452434452783</v>
      </c>
      <c r="BE192">
        <f t="shared" si="167"/>
        <v>-0.48610036235893261</v>
      </c>
      <c r="BF192">
        <f t="shared" si="167"/>
        <v>-0.41182667466086231</v>
      </c>
      <c r="BG192">
        <f t="shared" si="167"/>
        <v>-0.33124557938617827</v>
      </c>
      <c r="BH192">
        <f t="shared" si="167"/>
        <v>-0.24516221620229806</v>
      </c>
      <c r="BI192">
        <f t="shared" si="167"/>
        <v>-0.15443670161877671</v>
      </c>
      <c r="BJ192">
        <f t="shared" si="167"/>
        <v>-5.997553498746655E-2</v>
      </c>
      <c r="BK192">
        <f t="shared" si="167"/>
        <v>3.7277458939363434E-2</v>
      </c>
      <c r="BL192">
        <f t="shared" si="170"/>
        <v>0.13635056039396293</v>
      </c>
      <c r="BM192">
        <f t="shared" si="170"/>
        <v>0.23625386369580903</v>
      </c>
      <c r="BN192">
        <f t="shared" si="170"/>
        <v>0.33598916806195295</v>
      </c>
      <c r="BO192">
        <f t="shared" si="170"/>
        <v>0.43455995129927483</v>
      </c>
      <c r="BP192">
        <f t="shared" si="170"/>
        <v>0.53098132672483711</v>
      </c>
      <c r="BQ192">
        <f t="shared" si="170"/>
        <v>0.62428988382805761</v>
      </c>
      <c r="BR192">
        <f t="shared" si="170"/>
        <v>0.71355331435006741</v>
      </c>
      <c r="BS192">
        <f t="shared" si="170"/>
        <v>0.79787972759965942</v>
      </c>
      <c r="BT192">
        <f t="shared" si="170"/>
        <v>0.87642656193024837</v>
      </c>
      <c r="BU192">
        <f t="shared" si="170"/>
        <v>0.94840900333733524</v>
      </c>
      <c r="BV192">
        <f t="shared" si="170"/>
        <v>1.0131078270606124</v>
      </c>
      <c r="BW192">
        <f t="shared" si="170"/>
        <v>1.0698765838400237</v>
      </c>
      <c r="BX192">
        <f t="shared" si="170"/>
        <v>1.1181480590230861</v>
      </c>
      <c r="BY192">
        <f t="shared" si="170"/>
        <v>1.1574399399861983</v>
      </c>
      <c r="BZ192">
        <f t="shared" si="170"/>
        <v>1.1873596352429456</v>
      </c>
      <c r="CA192">
        <f t="shared" si="170"/>
        <v>1.2076081970884598</v>
      </c>
      <c r="CB192">
        <f t="shared" si="169"/>
        <v>1.2179833085860643</v>
      </c>
      <c r="CC192">
        <f t="shared" si="169"/>
        <v>1.2183813050512313</v>
      </c>
      <c r="CD192">
        <f t="shared" si="169"/>
        <v>1.2087982098348411</v>
      </c>
      <c r="CE192">
        <f t="shared" si="169"/>
        <v>1.1893297740565456</v>
      </c>
      <c r="CF192">
        <f t="shared" si="169"/>
        <v>1.1601705198912324</v>
      </c>
      <c r="CG192">
        <f t="shared" si="169"/>
        <v>1.1216117969677526</v>
      </c>
      <c r="CH192">
        <f t="shared" si="169"/>
        <v>1.0740388712997397</v>
      </c>
      <c r="CI192">
        <f t="shared" si="169"/>
        <v>1.0179270758349497</v>
      </c>
      <c r="CJ192">
        <f t="shared" si="169"/>
        <v>0.95383706108557265</v>
      </c>
      <c r="CK192">
        <f t="shared" si="169"/>
        <v>0.88240919329364265</v>
      </c>
      <c r="CL192">
        <f t="shared" si="169"/>
        <v>0.804357156103221</v>
      </c>
      <c r="CM192">
        <f t="shared" si="169"/>
        <v>0.72046081966934394</v>
      </c>
      <c r="CN192">
        <f t="shared" si="169"/>
        <v>0.63155844845321596</v>
      </c>
      <c r="CO192">
        <f t="shared" si="169"/>
        <v>0.53853832556081138</v>
      </c>
      <c r="CP192">
        <f t="shared" si="169"/>
        <v>0.44232987731170692</v>
      </c>
      <c r="CQ192">
        <f t="shared" si="158"/>
        <v>0.34389438671852102</v>
      </c>
      <c r="CR192">
        <f t="shared" si="158"/>
        <v>0.24421538866481707</v>
      </c>
      <c r="CS192">
        <f t="shared" si="158"/>
        <v>0.14428884274965001</v>
      </c>
      <c r="CT192">
        <f t="shared" si="158"/>
        <v>4.5113181988479661E-2</v>
      </c>
      <c r="CU192">
        <f t="shared" si="158"/>
        <v>-5.2320663199483142E-2</v>
      </c>
      <c r="CV192">
        <f t="shared" si="158"/>
        <v>-0.14703916604046907</v>
      </c>
      <c r="CW192">
        <f t="shared" si="158"/>
        <v>-0.23809593056386202</v>
      </c>
      <c r="CX192">
        <f t="shared" si="158"/>
        <v>-0.32458114767791046</v>
      </c>
      <c r="CY192">
        <f t="shared" si="158"/>
        <v>-0.4056306856814228</v>
      </c>
      <c r="CZ192">
        <f t="shared" si="158"/>
        <v>-0.48043472438208301</v>
      </c>
      <c r="DA192">
        <f t="shared" si="158"/>
        <v>-0.54824584655212316</v>
      </c>
      <c r="DB192">
        <f t="shared" si="158"/>
        <v>-0.60838650587419441</v>
      </c>
      <c r="DC192">
        <f t="shared" si="158"/>
        <v>-0.66025579676021073</v>
      </c>
      <c r="DD192">
        <f t="shared" si="158"/>
        <v>-0.70333545840134726</v>
      </c>
      <c r="DE192">
        <f t="shared" si="158"/>
        <v>-0.73719505305872857</v>
      </c>
      <c r="DF192">
        <f t="shared" si="158"/>
        <v>-0.76149626685503224</v>
      </c>
      <c r="DG192">
        <f t="shared" si="157"/>
        <v>-0.77599629009491811</v>
      </c>
      <c r="DH192">
        <f t="shared" si="157"/>
        <v>-0.78055024333924417</v>
      </c>
      <c r="DI192">
        <f t="shared" si="157"/>
        <v>-0.77511262499252986</v>
      </c>
      <c r="DJ192">
        <f t="shared" si="157"/>
        <v>-0.75973776593985809</v>
      </c>
      <c r="DK192">
        <f t="shared" si="157"/>
        <v>-0.73457928669062966</v>
      </c>
      <c r="DL192">
        <f t="shared" si="157"/>
        <v>-0.6998885624532164</v>
      </c>
      <c r="DM192">
        <f t="shared" si="157"/>
        <v>-0.6560122114769692</v>
      </c>
      <c r="DN192">
        <f t="shared" si="157"/>
        <v>-0.60338863175724955</v>
      </c>
      <c r="DO192">
        <f t="shared" si="157"/>
        <v>-0.542543620707574</v>
      </c>
      <c r="DP192">
        <f t="shared" si="157"/>
        <v>-0.47408512156566307</v>
      </c>
      <c r="DQ192">
        <f t="shared" si="157"/>
        <v>-0.39869714902557396</v>
      </c>
      <c r="DR192">
        <f t="shared" si="157"/>
        <v>-0.31713295478897563</v>
      </c>
      <c r="DS192">
        <f t="shared" si="157"/>
        <v>-0.23020750132314216</v>
      </c>
      <c r="DT192">
        <f t="shared" si="157"/>
        <v>-0.1387893190253694</v>
      </c>
      <c r="DU192">
        <f t="shared" si="157"/>
        <v>-4.3791828154341628E-2</v>
      </c>
      <c r="DV192">
        <f t="shared" si="166"/>
        <v>5.38357877631499E-2</v>
      </c>
      <c r="DW192">
        <f t="shared" si="166"/>
        <v>0.15311806586025861</v>
      </c>
      <c r="DX192">
        <f t="shared" si="166"/>
        <v>0.25306301043259599</v>
      </c>
      <c r="DY192">
        <f t="shared" si="166"/>
        <v>0.35267200463140153</v>
      </c>
      <c r="DZ192">
        <f t="shared" si="166"/>
        <v>0.45094978831299826</v>
      </c>
      <c r="EA192">
        <f t="shared" si="166"/>
        <v>0.54691440234915234</v>
      </c>
      <c r="EB192">
        <f t="shared" si="166"/>
        <v>0.63960700003810023</v>
      </c>
      <c r="EC192">
        <f t="shared" si="166"/>
        <v>0.72810142758383301</v>
      </c>
      <c r="ED192">
        <f t="shared" si="166"/>
        <v>0.81151347791868234</v>
      </c>
      <c r="EE192">
        <f t="shared" si="166"/>
        <v>0.88900972540806167</v>
      </c>
      <c r="EF192">
        <f t="shared" si="166"/>
        <v>0.95981585316390794</v>
      </c>
      <c r="EG192">
        <f t="shared" si="166"/>
        <v>1.0232243897630804</v>
      </c>
      <c r="EH192">
        <f t="shared" si="166"/>
        <v>1.0786017780679551</v>
      </c>
      <c r="EI192">
        <f t="shared" si="166"/>
        <v>1.1253947055199212</v>
      </c>
      <c r="EJ192">
        <f t="shared" si="166"/>
        <v>1.163135632655564</v>
      </c>
      <c r="EK192">
        <f t="shared" si="166"/>
        <v>1.1914474646064352</v>
      </c>
      <c r="EL192">
        <f t="shared" si="164"/>
        <v>1.2100473189063297</v>
      </c>
      <c r="EM192">
        <f t="shared" si="164"/>
        <v>1.2187493519593771</v>
      </c>
      <c r="EN192">
        <f t="shared" si="164"/>
        <v>1.2174666159278211</v>
      </c>
      <c r="EO192">
        <f t="shared" si="164"/>
        <v>1.2062119274860725</v>
      </c>
      <c r="EP192">
        <f t="shared" si="164"/>
        <v>1.1850977397607367</v>
      </c>
      <c r="EQ192">
        <f t="shared" si="164"/>
        <v>1.1543350187361423</v>
      </c>
      <c r="ER192">
        <f t="shared" si="164"/>
        <v>1.1142311353519636</v>
      </c>
      <c r="ES192">
        <f t="shared" si="164"/>
        <v>1.0651867943543936</v>
      </c>
      <c r="ET192">
        <f t="shared" si="164"/>
        <v>1.0076920305867756</v>
      </c>
      <c r="EU192">
        <f t="shared" si="164"/>
        <v>0.94232131272343533</v>
      </c>
      <c r="EV192">
        <f t="shared" si="164"/>
        <v>0.86972780336857614</v>
      </c>
      <c r="EW192">
        <f t="shared" si="164"/>
        <v>0.79063683287144793</v>
      </c>
      <c r="EX192">
        <f t="shared" si="164"/>
        <v>0.70583865206525898</v>
      </c>
      <c r="EY192">
        <f t="shared" si="164"/>
        <v>0.61618053634207137</v>
      </c>
      <c r="EZ192">
        <f t="shared" si="164"/>
        <v>0.52255831995716151</v>
      </c>
      <c r="FA192">
        <f t="shared" si="160"/>
        <v>0.42590744514925594</v>
      </c>
      <c r="FB192">
        <f t="shared" si="160"/>
        <v>0.32719361551090337</v>
      </c>
      <c r="FC192">
        <f t="shared" si="160"/>
        <v>0.22740314699739667</v>
      </c>
      <c r="FD192">
        <f t="shared" si="160"/>
        <v>0.12753311298377767</v>
      </c>
      <c r="FE192">
        <f t="shared" si="160"/>
        <v>2.8581381837269937E-2</v>
      </c>
      <c r="FF192">
        <f t="shared" si="160"/>
        <v>-6.8463353453605991E-2</v>
      </c>
      <c r="FG192">
        <f t="shared" si="160"/>
        <v>-0.1626314539725498</v>
      </c>
      <c r="FH192">
        <f t="shared" si="160"/>
        <v>-0.25298202318700685</v>
      </c>
      <c r="FI192">
        <f t="shared" si="160"/>
        <v>-0.33861230807532006</v>
      </c>
      <c r="FJ192">
        <f t="shared" si="160"/>
        <v>-0.41866671913648812</v>
      </c>
      <c r="FK192">
        <f t="shared" si="160"/>
        <v>-0.49234537915766374</v>
      </c>
      <c r="FL192">
        <f t="shared" si="160"/>
        <v>-0.55891211532283913</v>
      </c>
      <c r="FM192">
        <f t="shared" si="160"/>
        <v>-0.61770181480828745</v>
      </c>
      <c r="FN192">
        <f t="shared" si="159"/>
        <v>-0.66812707037004526</v>
      </c>
      <c r="FO192">
        <f t="shared" si="159"/>
        <v>-0.70968404952290909</v>
      </c>
      <c r="FP192">
        <f t="shared" si="159"/>
        <v>-0.7419575286680975</v>
      </c>
      <c r="FQ192">
        <f t="shared" si="159"/>
        <v>-0.7646250418701841</v>
      </c>
      <c r="FR192">
        <f t="shared" si="159"/>
        <v>-0.77746010283013678</v>
      </c>
      <c r="FS192">
        <f t="shared" si="159"/>
        <v>-0.78033446786155181</v>
      </c>
      <c r="FT192">
        <f t="shared" si="159"/>
        <v>-0.77321941725917387</v>
      </c>
      <c r="FU192">
        <f t="shared" si="159"/>
        <v>-0.75618604225669828</v>
      </c>
      <c r="FV192">
        <f t="shared" si="159"/>
        <v>-0.72940453470666466</v>
      </c>
      <c r="FW192">
        <f t="shared" si="156"/>
        <v>-0.69314248657972521</v>
      </c>
      <c r="FX192">
        <f t="shared" si="156"/>
        <v>-0.647762216274122</v>
      </c>
      <c r="FY192">
        <f t="shared" si="155"/>
        <v>-0.59371714845002921</v>
      </c>
      <c r="FZ192">
        <f t="shared" si="162"/>
        <v>-0.53154728356021674</v>
      </c>
      <c r="GA192">
        <f t="shared" si="162"/>
        <v>-0.46187380234404063</v>
      </c>
      <c r="GB192">
        <f t="shared" si="162"/>
        <v>-0.3853928591948248</v>
      </c>
      <c r="GC192">
        <f t="shared" si="162"/>
        <v>-0.30286862641527224</v>
      </c>
      <c r="GD192">
        <f t="shared" si="162"/>
        <v>-0.21512565886043744</v>
      </c>
      <c r="GE192">
        <f t="shared" si="162"/>
        <v>-0.12304065525815322</v>
      </c>
      <c r="GF192">
        <f t="shared" si="162"/>
        <v>-2.7533698525161576E-2</v>
      </c>
      <c r="GG192">
        <f t="shared" si="162"/>
        <v>7.0440937397260511E-2</v>
      </c>
      <c r="GH192">
        <f t="shared" si="162"/>
        <v>0.16990432233309188</v>
      </c>
      <c r="GI192">
        <f t="shared" si="162"/>
        <v>0.26986265101827056</v>
      </c>
      <c r="GJ192">
        <f t="shared" si="162"/>
        <v>0.36931717287441168</v>
      </c>
      <c r="GK192">
        <f t="shared" si="162"/>
        <v>0.46727417119441916</v>
      </c>
      <c r="GL192">
        <f t="shared" si="162"/>
        <v>0.56275489203135476</v>
      </c>
      <c r="GM192">
        <f t="shared" si="153"/>
        <v>0.65480532358435251</v>
      </c>
      <c r="GN192">
        <f t="shared" si="153"/>
        <v>0.74250572836915574</v>
      </c>
      <c r="GO192">
        <f t="shared" si="153"/>
        <v>0.82497983293106036</v>
      </c>
      <c r="GP192">
        <f t="shared" si="153"/>
        <v>0.90140358327959491</v>
      </c>
      <c r="GQ192">
        <f t="shared" si="153"/>
        <v>0.97101337856360759</v>
      </c>
      <c r="GR192">
        <f t="shared" si="153"/>
        <v>1.0331137007185647</v>
      </c>
      <c r="GS192">
        <f t="shared" si="153"/>
        <v>1.0870840638531267</v>
      </c>
      <c r="GT192">
        <f t="shared" si="153"/>
        <v>1.1323852139390871</v>
      </c>
    </row>
    <row r="193" spans="1:202" x14ac:dyDescent="0.25">
      <c r="A193">
        <v>17.600000000000001</v>
      </c>
      <c r="B193">
        <f t="shared" si="165"/>
        <v>0.31574375491924334</v>
      </c>
      <c r="C193">
        <f t="shared" si="165"/>
        <v>0.41557717156607149</v>
      </c>
      <c r="D193">
        <f t="shared" si="165"/>
        <v>0.51441308571430455</v>
      </c>
      <c r="E193">
        <f t="shared" si="165"/>
        <v>0.61126396158058283</v>
      </c>
      <c r="F193">
        <f t="shared" si="165"/>
        <v>0.7051620972278938</v>
      </c>
      <c r="G193">
        <f t="shared" si="165"/>
        <v>0.79516929352344634</v>
      </c>
      <c r="H193">
        <f t="shared" si="165"/>
        <v>0.88038622831427871</v>
      </c>
      <c r="I193">
        <f t="shared" si="165"/>
        <v>0.95996144215693435</v>
      </c>
      <c r="J193">
        <f t="shared" si="165"/>
        <v>1.0330998458187661</v>
      </c>
      <c r="K193">
        <f t="shared" si="165"/>
        <v>1.0990706645467267</v>
      </c>
      <c r="L193">
        <f t="shared" si="165"/>
        <v>1.1572147397271397</v>
      </c>
      <c r="M193">
        <f t="shared" si="165"/>
        <v>1.2069511149806789</v>
      </c>
      <c r="N193">
        <f t="shared" si="165"/>
        <v>1.2477828408864697</v>
      </c>
      <c r="O193">
        <f t="shared" si="165"/>
        <v>1.2793019403364363</v>
      </c>
      <c r="P193">
        <f t="shared" si="165"/>
        <v>1.3011934849077034</v>
      </c>
      <c r="Q193">
        <f t="shared" si="165"/>
        <v>1.3132387415232978</v>
      </c>
      <c r="R193">
        <f t="shared" si="163"/>
        <v>1.3153173579607484</v>
      </c>
      <c r="S193">
        <f t="shared" si="163"/>
        <v>1.3074085653717118</v>
      </c>
      <c r="T193">
        <f t="shared" si="163"/>
        <v>1.2895913857974386</v>
      </c>
      <c r="U193">
        <f t="shared" si="163"/>
        <v>1.2620438426066578</v>
      </c>
      <c r="V193">
        <f t="shared" si="163"/>
        <v>1.2250411817449249</v>
      </c>
      <c r="W193">
        <f t="shared" si="163"/>
        <v>1.178953121568117</v>
      </c>
      <c r="X193">
        <f t="shared" si="163"/>
        <v>1.1242401587388335</v>
      </c>
      <c r="Y193">
        <f t="shared" si="163"/>
        <v>1.0614489670959637</v>
      </c>
      <c r="Z193">
        <f t="shared" si="163"/>
        <v>0.99120693547039429</v>
      </c>
      <c r="AA193">
        <f t="shared" si="163"/>
        <v>0.91421589902319988</v>
      </c>
      <c r="AB193">
        <f t="shared" si="163"/>
        <v>0.8312451267407075</v>
      </c>
      <c r="AC193">
        <f t="shared" si="163"/>
        <v>0.74312363515307311</v>
      </c>
      <c r="AD193">
        <f t="shared" si="163"/>
        <v>0.65073190507514844</v>
      </c>
      <c r="AE193">
        <f t="shared" si="163"/>
        <v>0.55499308413322579</v>
      </c>
      <c r="AF193">
        <f t="shared" si="163"/>
        <v>0.45686376297911058</v>
      </c>
      <c r="AG193">
        <f t="shared" si="168"/>
        <v>0.35732441735253384</v>
      </c>
      <c r="AH193">
        <f t="shared" si="168"/>
        <v>0.25736961149166326</v>
      </c>
      <c r="AI193">
        <f t="shared" si="168"/>
        <v>0.15799806077599512</v>
      </c>
      <c r="AJ193">
        <f t="shared" si="168"/>
        <v>6.0202652892412112E-2</v>
      </c>
      <c r="AK193">
        <f t="shared" si="168"/>
        <v>-3.5039472770376501E-2</v>
      </c>
      <c r="AL193">
        <f t="shared" si="168"/>
        <v>-0.12677668837560913</v>
      </c>
      <c r="AM193">
        <f t="shared" si="168"/>
        <v>-0.21409238598925007</v>
      </c>
      <c r="AN193">
        <f t="shared" si="168"/>
        <v>-0.29611413602347558</v>
      </c>
      <c r="AO193">
        <f t="shared" si="168"/>
        <v>-0.37202240426473043</v>
      </c>
      <c r="AP193">
        <f t="shared" si="168"/>
        <v>-0.44105874038868487</v>
      </c>
      <c r="AQ193">
        <f t="shared" si="168"/>
        <v>-0.50253335614516692</v>
      </c>
      <c r="AR193">
        <f t="shared" si="168"/>
        <v>-0.55583201749434485</v>
      </c>
      <c r="AS193">
        <f t="shared" si="168"/>
        <v>-0.60042218183021157</v>
      </c>
      <c r="AT193">
        <f t="shared" si="168"/>
        <v>-0.63585831897027267</v>
      </c>
      <c r="AU193">
        <f t="shared" si="168"/>
        <v>-0.66178636274585367</v>
      </c>
      <c r="AV193">
        <f t="shared" si="168"/>
        <v>-0.67794724871422107</v>
      </c>
      <c r="AW193">
        <f t="shared" si="167"/>
        <v>-0.6841795026448575</v>
      </c>
      <c r="AX193">
        <f t="shared" si="167"/>
        <v>-0.68042085391659735</v>
      </c>
      <c r="AY193">
        <f t="shared" si="167"/>
        <v>-0.66670885770508914</v>
      </c>
      <c r="AZ193">
        <f t="shared" si="167"/>
        <v>-0.64318051974389512</v>
      </c>
      <c r="BA193">
        <f t="shared" si="167"/>
        <v>-0.61007092740848912</v>
      </c>
      <c r="BB193">
        <f t="shared" si="167"/>
        <v>-0.5677109008009098</v>
      </c>
      <c r="BC193">
        <f t="shared" si="167"/>
        <v>-0.51652368730465792</v>
      </c>
      <c r="BD193">
        <f t="shared" si="167"/>
        <v>-0.45702073263674381</v>
      </c>
      <c r="BE193">
        <f t="shared" si="167"/>
        <v>-0.38979657065114859</v>
      </c>
      <c r="BF193">
        <f t="shared" si="167"/>
        <v>-0.31552288295307829</v>
      </c>
      <c r="BG193">
        <f t="shared" si="167"/>
        <v>-0.23494178767839424</v>
      </c>
      <c r="BH193">
        <f t="shared" si="167"/>
        <v>-0.14885842449451403</v>
      </c>
      <c r="BI193">
        <f t="shared" si="167"/>
        <v>-5.8132909910992681E-2</v>
      </c>
      <c r="BJ193">
        <f t="shared" si="167"/>
        <v>3.6328256720317476E-2</v>
      </c>
      <c r="BK193">
        <f t="shared" si="167"/>
        <v>0.13358125064714746</v>
      </c>
      <c r="BL193">
        <f t="shared" si="170"/>
        <v>0.23265435210174695</v>
      </c>
      <c r="BM193">
        <f t="shared" si="170"/>
        <v>0.33255765540359306</v>
      </c>
      <c r="BN193">
        <f t="shared" si="170"/>
        <v>0.43229295976973697</v>
      </c>
      <c r="BO193">
        <f t="shared" si="170"/>
        <v>0.53086374300705885</v>
      </c>
      <c r="BP193">
        <f t="shared" si="170"/>
        <v>0.62728511843262114</v>
      </c>
      <c r="BQ193">
        <f t="shared" si="170"/>
        <v>0.72059367553584164</v>
      </c>
      <c r="BR193">
        <f t="shared" si="170"/>
        <v>0.80985710605785144</v>
      </c>
      <c r="BS193">
        <f t="shared" si="170"/>
        <v>0.89418351930744344</v>
      </c>
      <c r="BT193">
        <f t="shared" si="170"/>
        <v>0.9727303536380324</v>
      </c>
      <c r="BU193">
        <f t="shared" si="170"/>
        <v>1.0447127950451192</v>
      </c>
      <c r="BV193">
        <f t="shared" si="170"/>
        <v>1.1094116187683964</v>
      </c>
      <c r="BW193">
        <f t="shared" si="170"/>
        <v>1.1661803755478077</v>
      </c>
      <c r="BX193">
        <f t="shared" si="170"/>
        <v>1.2144518507308701</v>
      </c>
      <c r="BY193">
        <f t="shared" si="170"/>
        <v>1.2537437316939823</v>
      </c>
      <c r="BZ193">
        <f t="shared" si="170"/>
        <v>1.2836634269507297</v>
      </c>
      <c r="CA193">
        <f t="shared" si="170"/>
        <v>1.3039119887962438</v>
      </c>
      <c r="CB193">
        <f t="shared" si="169"/>
        <v>1.3142871002938483</v>
      </c>
      <c r="CC193">
        <f t="shared" si="169"/>
        <v>1.3146850967590153</v>
      </c>
      <c r="CD193">
        <f t="shared" si="169"/>
        <v>1.3051020015426251</v>
      </c>
      <c r="CE193">
        <f t="shared" si="169"/>
        <v>1.2856335657643296</v>
      </c>
      <c r="CF193">
        <f t="shared" si="169"/>
        <v>1.2564743115990165</v>
      </c>
      <c r="CG193">
        <f t="shared" si="169"/>
        <v>1.2179155886755366</v>
      </c>
      <c r="CH193">
        <f t="shared" si="169"/>
        <v>1.1703426630075238</v>
      </c>
      <c r="CI193">
        <f t="shared" si="169"/>
        <v>1.1142308675427337</v>
      </c>
      <c r="CJ193">
        <f t="shared" si="169"/>
        <v>1.0501408527933567</v>
      </c>
      <c r="CK193">
        <f t="shared" si="169"/>
        <v>0.97871298500142667</v>
      </c>
      <c r="CL193">
        <f t="shared" si="169"/>
        <v>0.90066094781100503</v>
      </c>
      <c r="CM193">
        <f t="shared" si="169"/>
        <v>0.81676461137712797</v>
      </c>
      <c r="CN193">
        <f t="shared" si="169"/>
        <v>0.72786224016099998</v>
      </c>
      <c r="CO193">
        <f t="shared" si="169"/>
        <v>0.63484211726859541</v>
      </c>
      <c r="CP193">
        <f t="shared" si="169"/>
        <v>0.53863366901949095</v>
      </c>
      <c r="CQ193">
        <f t="shared" si="158"/>
        <v>0.44019817842630504</v>
      </c>
      <c r="CR193">
        <f t="shared" si="158"/>
        <v>0.34051918037260109</v>
      </c>
      <c r="CS193">
        <f t="shared" si="158"/>
        <v>0.24059263445743403</v>
      </c>
      <c r="CT193">
        <f t="shared" si="158"/>
        <v>0.14141697369626369</v>
      </c>
      <c r="CU193">
        <f t="shared" si="158"/>
        <v>4.3983128508300884E-2</v>
      </c>
      <c r="CV193">
        <f t="shared" si="158"/>
        <v>-5.0735374332685046E-2</v>
      </c>
      <c r="CW193">
        <f t="shared" si="158"/>
        <v>-0.141792138856078</v>
      </c>
      <c r="CX193">
        <f t="shared" si="158"/>
        <v>-0.22827735597012644</v>
      </c>
      <c r="CY193">
        <f t="shared" si="158"/>
        <v>-0.30932689397363877</v>
      </c>
      <c r="CZ193">
        <f t="shared" si="158"/>
        <v>-0.38413093267429899</v>
      </c>
      <c r="DA193">
        <f t="shared" si="158"/>
        <v>-0.45194205484433914</v>
      </c>
      <c r="DB193">
        <f t="shared" si="158"/>
        <v>-0.51208271416641038</v>
      </c>
      <c r="DC193">
        <f t="shared" si="158"/>
        <v>-0.56395200505242671</v>
      </c>
      <c r="DD193">
        <f t="shared" si="158"/>
        <v>-0.60703166669356323</v>
      </c>
      <c r="DE193">
        <f t="shared" si="158"/>
        <v>-0.64089126135094454</v>
      </c>
      <c r="DF193">
        <f t="shared" ref="DF193:DU208" si="171">SIN(DF$16)+COS($A193)</f>
        <v>-0.66519247514724822</v>
      </c>
      <c r="DG193">
        <f t="shared" si="171"/>
        <v>-0.67969249838713408</v>
      </c>
      <c r="DH193">
        <f t="shared" si="171"/>
        <v>-0.68424645163146014</v>
      </c>
      <c r="DI193">
        <f t="shared" si="171"/>
        <v>-0.67880883328474584</v>
      </c>
      <c r="DJ193">
        <f t="shared" si="171"/>
        <v>-0.66343397423207406</v>
      </c>
      <c r="DK193">
        <f t="shared" si="171"/>
        <v>-0.63827549498284564</v>
      </c>
      <c r="DL193">
        <f t="shared" si="171"/>
        <v>-0.60358477074543238</v>
      </c>
      <c r="DM193">
        <f t="shared" si="171"/>
        <v>-0.55970841976918517</v>
      </c>
      <c r="DN193">
        <f t="shared" si="171"/>
        <v>-0.50708484004946552</v>
      </c>
      <c r="DO193">
        <f t="shared" si="171"/>
        <v>-0.44623982899978998</v>
      </c>
      <c r="DP193">
        <f t="shared" si="171"/>
        <v>-0.37778132985787904</v>
      </c>
      <c r="DQ193">
        <f t="shared" si="171"/>
        <v>-0.30239335731778993</v>
      </c>
      <c r="DR193">
        <f t="shared" si="171"/>
        <v>-0.2208291630811916</v>
      </c>
      <c r="DS193">
        <f t="shared" si="171"/>
        <v>-0.13390370961535814</v>
      </c>
      <c r="DT193">
        <f t="shared" si="171"/>
        <v>-4.248552731758537E-2</v>
      </c>
      <c r="DU193">
        <f t="shared" si="171"/>
        <v>5.2511963553442398E-2</v>
      </c>
      <c r="DV193">
        <f t="shared" si="166"/>
        <v>0.15013957947093393</v>
      </c>
      <c r="DW193">
        <f t="shared" si="166"/>
        <v>0.24942185756804264</v>
      </c>
      <c r="DX193">
        <f t="shared" si="166"/>
        <v>0.34936680214038002</v>
      </c>
      <c r="DY193">
        <f t="shared" si="166"/>
        <v>0.44897579633918555</v>
      </c>
      <c r="DZ193">
        <f t="shared" si="166"/>
        <v>0.54725358002078228</v>
      </c>
      <c r="EA193">
        <f t="shared" si="166"/>
        <v>0.64321819405693637</v>
      </c>
      <c r="EB193">
        <f t="shared" si="166"/>
        <v>0.73591079174588425</v>
      </c>
      <c r="EC193">
        <f t="shared" si="166"/>
        <v>0.82440521929161703</v>
      </c>
      <c r="ED193">
        <f t="shared" si="166"/>
        <v>0.90781726962646636</v>
      </c>
      <c r="EE193">
        <f t="shared" si="166"/>
        <v>0.98531351711584569</v>
      </c>
      <c r="EF193">
        <f t="shared" si="166"/>
        <v>1.0561196448716919</v>
      </c>
      <c r="EG193">
        <f t="shared" si="166"/>
        <v>1.1195281814708644</v>
      </c>
      <c r="EH193">
        <f t="shared" si="166"/>
        <v>1.1749055697757391</v>
      </c>
      <c r="EI193">
        <f t="shared" si="166"/>
        <v>1.2216984972277052</v>
      </c>
      <c r="EJ193">
        <f t="shared" si="166"/>
        <v>1.259439424363348</v>
      </c>
      <c r="EK193">
        <f t="shared" si="166"/>
        <v>1.2877512563142193</v>
      </c>
      <c r="EL193">
        <f t="shared" si="164"/>
        <v>1.3063511106141137</v>
      </c>
      <c r="EM193">
        <f t="shared" si="164"/>
        <v>1.3150531436671611</v>
      </c>
      <c r="EN193">
        <f t="shared" si="164"/>
        <v>1.3137704076356052</v>
      </c>
      <c r="EO193">
        <f t="shared" si="164"/>
        <v>1.3025157191938566</v>
      </c>
      <c r="EP193">
        <f t="shared" si="164"/>
        <v>1.2814015314685208</v>
      </c>
      <c r="EQ193">
        <f t="shared" si="164"/>
        <v>1.2506388104439263</v>
      </c>
      <c r="ER193">
        <f t="shared" si="164"/>
        <v>1.2105349270597476</v>
      </c>
      <c r="ES193">
        <f t="shared" si="164"/>
        <v>1.1614905860621776</v>
      </c>
      <c r="ET193">
        <f t="shared" si="164"/>
        <v>1.1039958222945596</v>
      </c>
      <c r="EU193">
        <f t="shared" si="164"/>
        <v>1.0386251044312194</v>
      </c>
      <c r="EV193">
        <f t="shared" si="164"/>
        <v>0.96603159507636016</v>
      </c>
      <c r="EW193">
        <f t="shared" si="164"/>
        <v>0.88694062457923195</v>
      </c>
      <c r="EX193">
        <f t="shared" si="164"/>
        <v>0.802142443773043</v>
      </c>
      <c r="EY193">
        <f t="shared" si="164"/>
        <v>0.7124843280498554</v>
      </c>
      <c r="EZ193">
        <f t="shared" si="164"/>
        <v>0.61886211166494554</v>
      </c>
      <c r="FA193">
        <f t="shared" si="160"/>
        <v>0.52221123685703996</v>
      </c>
      <c r="FB193">
        <f t="shared" si="160"/>
        <v>0.42349740721868739</v>
      </c>
      <c r="FC193">
        <f t="shared" si="160"/>
        <v>0.32370693870518069</v>
      </c>
      <c r="FD193">
        <f t="shared" si="160"/>
        <v>0.2238369046915617</v>
      </c>
      <c r="FE193">
        <f t="shared" si="160"/>
        <v>0.12488517354505396</v>
      </c>
      <c r="FF193">
        <f t="shared" si="160"/>
        <v>2.7840438254178035E-2</v>
      </c>
      <c r="FG193">
        <f t="shared" si="160"/>
        <v>-6.6327662264765774E-2</v>
      </c>
      <c r="FH193">
        <f t="shared" si="160"/>
        <v>-0.15667823147922283</v>
      </c>
      <c r="FI193">
        <f t="shared" si="160"/>
        <v>-0.24230851636753603</v>
      </c>
      <c r="FJ193">
        <f t="shared" si="160"/>
        <v>-0.32236292742870409</v>
      </c>
      <c r="FK193">
        <f t="shared" si="160"/>
        <v>-0.39604158744987972</v>
      </c>
      <c r="FL193">
        <f t="shared" si="160"/>
        <v>-0.46260832361505511</v>
      </c>
      <c r="FM193">
        <f t="shared" si="160"/>
        <v>-0.52139802310050343</v>
      </c>
      <c r="FN193">
        <f t="shared" si="159"/>
        <v>-0.57182327866226124</v>
      </c>
      <c r="FO193">
        <f t="shared" si="159"/>
        <v>-0.61338025781512506</v>
      </c>
      <c r="FP193">
        <f t="shared" si="159"/>
        <v>-0.64565373696031347</v>
      </c>
      <c r="FQ193">
        <f t="shared" si="159"/>
        <v>-0.66832125016240007</v>
      </c>
      <c r="FR193">
        <f t="shared" si="159"/>
        <v>-0.68115631112235275</v>
      </c>
      <c r="FS193">
        <f t="shared" si="159"/>
        <v>-0.68403067615376778</v>
      </c>
      <c r="FT193">
        <f t="shared" si="159"/>
        <v>-0.67691562555138984</v>
      </c>
      <c r="FU193">
        <f t="shared" si="159"/>
        <v>-0.65988225054891425</v>
      </c>
      <c r="FV193">
        <f t="shared" si="159"/>
        <v>-0.63310074299888064</v>
      </c>
      <c r="FW193">
        <f t="shared" si="156"/>
        <v>-0.59683869487194119</v>
      </c>
      <c r="FX193">
        <f t="shared" si="156"/>
        <v>-0.55145842456633798</v>
      </c>
      <c r="FY193">
        <f t="shared" si="155"/>
        <v>-0.49741335674224518</v>
      </c>
      <c r="FZ193">
        <f t="shared" si="162"/>
        <v>-0.43524349185243272</v>
      </c>
      <c r="GA193">
        <f t="shared" si="162"/>
        <v>-0.3655700106362566</v>
      </c>
      <c r="GB193">
        <f t="shared" si="162"/>
        <v>-0.28908906748704077</v>
      </c>
      <c r="GC193">
        <f t="shared" si="162"/>
        <v>-0.20656483470748821</v>
      </c>
      <c r="GD193">
        <f t="shared" si="162"/>
        <v>-0.11882186715265342</v>
      </c>
      <c r="GE193">
        <f t="shared" si="162"/>
        <v>-2.6736863550369194E-2</v>
      </c>
      <c r="GF193">
        <f t="shared" si="162"/>
        <v>6.8770093182622449E-2</v>
      </c>
      <c r="GG193">
        <f t="shared" si="162"/>
        <v>0.16674472910504454</v>
      </c>
      <c r="GH193">
        <f t="shared" si="162"/>
        <v>0.26620811404087591</v>
      </c>
      <c r="GI193">
        <f t="shared" si="162"/>
        <v>0.36616644272605459</v>
      </c>
      <c r="GJ193">
        <f t="shared" si="162"/>
        <v>0.46562096458219571</v>
      </c>
      <c r="GK193">
        <f t="shared" si="162"/>
        <v>0.56357796290220319</v>
      </c>
      <c r="GL193">
        <f t="shared" si="162"/>
        <v>0.65905868373913878</v>
      </c>
      <c r="GM193">
        <f t="shared" si="153"/>
        <v>0.75110911529213653</v>
      </c>
      <c r="GN193">
        <f t="shared" si="153"/>
        <v>0.83880952007693976</v>
      </c>
      <c r="GO193">
        <f t="shared" si="153"/>
        <v>0.92128362463884439</v>
      </c>
      <c r="GP193">
        <f t="shared" si="153"/>
        <v>0.99770737498737894</v>
      </c>
      <c r="GQ193">
        <f t="shared" si="153"/>
        <v>1.0673171702713917</v>
      </c>
      <c r="GR193">
        <f t="shared" si="153"/>
        <v>1.1294174924263487</v>
      </c>
      <c r="GS193">
        <f t="shared" si="153"/>
        <v>1.1833878555609108</v>
      </c>
      <c r="GT193">
        <f t="shared" si="153"/>
        <v>1.2286890056468711</v>
      </c>
    </row>
    <row r="194" spans="1:202" x14ac:dyDescent="0.25">
      <c r="A194">
        <v>17.7</v>
      </c>
      <c r="B194">
        <f t="shared" si="165"/>
        <v>0.40889273939887982</v>
      </c>
      <c r="C194">
        <f t="shared" si="165"/>
        <v>0.50872615604570792</v>
      </c>
      <c r="D194">
        <f t="shared" si="165"/>
        <v>0.60756207019394104</v>
      </c>
      <c r="E194">
        <f t="shared" si="165"/>
        <v>0.70441294606021931</v>
      </c>
      <c r="F194">
        <f t="shared" si="165"/>
        <v>0.79831108170753029</v>
      </c>
      <c r="G194">
        <f t="shared" si="165"/>
        <v>0.88831827800308283</v>
      </c>
      <c r="H194">
        <f t="shared" si="165"/>
        <v>0.97353521279391519</v>
      </c>
      <c r="I194">
        <f t="shared" si="165"/>
        <v>1.0531104266365707</v>
      </c>
      <c r="J194">
        <f t="shared" si="165"/>
        <v>1.1262488302984026</v>
      </c>
      <c r="K194">
        <f t="shared" si="165"/>
        <v>1.1922196490263632</v>
      </c>
      <c r="L194">
        <f t="shared" si="165"/>
        <v>1.2503637242067764</v>
      </c>
      <c r="M194">
        <f t="shared" si="165"/>
        <v>1.3001000994603151</v>
      </c>
      <c r="N194">
        <f t="shared" si="165"/>
        <v>1.340931825366106</v>
      </c>
      <c r="O194">
        <f t="shared" si="165"/>
        <v>1.3724509248160728</v>
      </c>
      <c r="P194">
        <f t="shared" si="165"/>
        <v>1.3943424693873401</v>
      </c>
      <c r="Q194">
        <f t="shared" si="165"/>
        <v>1.4063877260029343</v>
      </c>
      <c r="R194">
        <f t="shared" si="163"/>
        <v>1.4084663424403849</v>
      </c>
      <c r="S194">
        <f t="shared" si="163"/>
        <v>1.4005575498513485</v>
      </c>
      <c r="T194">
        <f t="shared" si="163"/>
        <v>1.3827403702770749</v>
      </c>
      <c r="U194">
        <f t="shared" si="163"/>
        <v>1.3551928270862943</v>
      </c>
      <c r="V194">
        <f t="shared" si="163"/>
        <v>1.3181901662245616</v>
      </c>
      <c r="W194">
        <f t="shared" si="163"/>
        <v>1.2721021060477535</v>
      </c>
      <c r="X194">
        <f t="shared" si="163"/>
        <v>1.2173891432184698</v>
      </c>
      <c r="Y194">
        <f t="shared" si="163"/>
        <v>1.1545979515756</v>
      </c>
      <c r="Z194">
        <f t="shared" si="163"/>
        <v>1.0843559199500308</v>
      </c>
      <c r="AA194">
        <f t="shared" si="163"/>
        <v>1.0073648835028364</v>
      </c>
      <c r="AB194">
        <f t="shared" si="163"/>
        <v>0.92439411122034398</v>
      </c>
      <c r="AC194">
        <f t="shared" si="163"/>
        <v>0.8362726196327096</v>
      </c>
      <c r="AD194">
        <f t="shared" si="163"/>
        <v>0.74388088955478493</v>
      </c>
      <c r="AE194">
        <f t="shared" si="163"/>
        <v>0.64814206861286228</v>
      </c>
      <c r="AF194">
        <f t="shared" si="163"/>
        <v>0.55001274745874706</v>
      </c>
      <c r="AG194">
        <f t="shared" si="168"/>
        <v>0.45047340183217033</v>
      </c>
      <c r="AH194">
        <f t="shared" si="168"/>
        <v>0.35051859597129975</v>
      </c>
      <c r="AI194">
        <f t="shared" si="168"/>
        <v>0.25114704525563158</v>
      </c>
      <c r="AJ194">
        <f t="shared" si="168"/>
        <v>0.1533516373720486</v>
      </c>
      <c r="AK194">
        <f t="shared" si="168"/>
        <v>5.8109511709259987E-2</v>
      </c>
      <c r="AL194">
        <f t="shared" si="168"/>
        <v>-3.3627703895972638E-2</v>
      </c>
      <c r="AM194">
        <f t="shared" si="168"/>
        <v>-0.12094340150961358</v>
      </c>
      <c r="AN194">
        <f t="shared" si="168"/>
        <v>-0.2029651515438391</v>
      </c>
      <c r="AO194">
        <f t="shared" si="168"/>
        <v>-0.27887341978509395</v>
      </c>
      <c r="AP194">
        <f t="shared" si="168"/>
        <v>-0.34790975590904838</v>
      </c>
      <c r="AQ194">
        <f t="shared" si="168"/>
        <v>-0.40938437166553043</v>
      </c>
      <c r="AR194">
        <f t="shared" si="168"/>
        <v>-0.46268303301470837</v>
      </c>
      <c r="AS194">
        <f t="shared" si="168"/>
        <v>-0.50727319735057508</v>
      </c>
      <c r="AT194">
        <f t="shared" si="168"/>
        <v>-0.54270933449063619</v>
      </c>
      <c r="AU194">
        <f t="shared" si="168"/>
        <v>-0.56863737826621719</v>
      </c>
      <c r="AV194">
        <f t="shared" si="168"/>
        <v>-0.58479826423458459</v>
      </c>
      <c r="AW194">
        <f t="shared" si="167"/>
        <v>-0.59103051816522101</v>
      </c>
      <c r="AX194">
        <f t="shared" si="167"/>
        <v>-0.58727186943696086</v>
      </c>
      <c r="AY194">
        <f t="shared" si="167"/>
        <v>-0.57355987322545265</v>
      </c>
      <c r="AZ194">
        <f t="shared" si="167"/>
        <v>-0.55003153526425863</v>
      </c>
      <c r="BA194">
        <f t="shared" si="167"/>
        <v>-0.51692194292885263</v>
      </c>
      <c r="BB194">
        <f t="shared" si="167"/>
        <v>-0.47456191632127331</v>
      </c>
      <c r="BC194">
        <f t="shared" si="167"/>
        <v>-0.42337470282502143</v>
      </c>
      <c r="BD194">
        <f t="shared" si="167"/>
        <v>-0.36387174815710732</v>
      </c>
      <c r="BE194">
        <f t="shared" si="167"/>
        <v>-0.2966475861715121</v>
      </c>
      <c r="BF194">
        <f t="shared" si="167"/>
        <v>-0.2223738984734418</v>
      </c>
      <c r="BG194">
        <f t="shared" si="167"/>
        <v>-0.14179280319875776</v>
      </c>
      <c r="BH194">
        <f t="shared" si="167"/>
        <v>-5.5709440014877543E-2</v>
      </c>
      <c r="BI194">
        <f t="shared" si="167"/>
        <v>3.5016074568643807E-2</v>
      </c>
      <c r="BJ194">
        <f t="shared" si="167"/>
        <v>0.12947724119995396</v>
      </c>
      <c r="BK194">
        <f t="shared" si="167"/>
        <v>0.22673023512678395</v>
      </c>
      <c r="BL194">
        <f t="shared" si="170"/>
        <v>0.32580333658138344</v>
      </c>
      <c r="BM194">
        <f t="shared" si="170"/>
        <v>0.42570663988322954</v>
      </c>
      <c r="BN194">
        <f t="shared" si="170"/>
        <v>0.5254419442493734</v>
      </c>
      <c r="BO194">
        <f t="shared" si="170"/>
        <v>0.62401272748669534</v>
      </c>
      <c r="BP194">
        <f t="shared" si="170"/>
        <v>0.72043410291225762</v>
      </c>
      <c r="BQ194">
        <f t="shared" si="170"/>
        <v>0.81374266001547813</v>
      </c>
      <c r="BR194">
        <f t="shared" si="170"/>
        <v>0.90300609053748793</v>
      </c>
      <c r="BS194">
        <f t="shared" si="170"/>
        <v>0.98733250378707993</v>
      </c>
      <c r="BT194">
        <f t="shared" si="170"/>
        <v>1.0658793381176688</v>
      </c>
      <c r="BU194">
        <f t="shared" si="170"/>
        <v>1.1378617795247559</v>
      </c>
      <c r="BV194">
        <f t="shared" si="170"/>
        <v>1.2025606032480329</v>
      </c>
      <c r="BW194">
        <f t="shared" si="170"/>
        <v>1.2593293600274442</v>
      </c>
      <c r="BX194">
        <f t="shared" si="170"/>
        <v>1.3076008352105069</v>
      </c>
      <c r="BY194">
        <f t="shared" si="170"/>
        <v>1.3468927161736186</v>
      </c>
      <c r="BZ194">
        <f t="shared" si="170"/>
        <v>1.3768124114303661</v>
      </c>
      <c r="CA194">
        <f t="shared" si="170"/>
        <v>1.3970609732758801</v>
      </c>
      <c r="CB194">
        <f t="shared" si="169"/>
        <v>1.4074360847734848</v>
      </c>
      <c r="CC194">
        <f t="shared" si="169"/>
        <v>1.4078340812386518</v>
      </c>
      <c r="CD194">
        <f t="shared" si="169"/>
        <v>1.3982509860222616</v>
      </c>
      <c r="CE194">
        <f t="shared" si="169"/>
        <v>1.3787825502439661</v>
      </c>
      <c r="CF194">
        <f t="shared" si="169"/>
        <v>1.3496232960786529</v>
      </c>
      <c r="CG194">
        <f t="shared" si="169"/>
        <v>1.3110645731551731</v>
      </c>
      <c r="CH194">
        <f t="shared" si="169"/>
        <v>1.2634916474871603</v>
      </c>
      <c r="CI194">
        <f t="shared" si="169"/>
        <v>1.20737985202237</v>
      </c>
      <c r="CJ194">
        <f t="shared" si="169"/>
        <v>1.1432898372729932</v>
      </c>
      <c r="CK194">
        <f t="shared" si="169"/>
        <v>1.0718619694810632</v>
      </c>
      <c r="CL194">
        <f t="shared" si="169"/>
        <v>0.99380993229064152</v>
      </c>
      <c r="CM194">
        <f t="shared" si="169"/>
        <v>0.90991359585676446</v>
      </c>
      <c r="CN194">
        <f t="shared" si="169"/>
        <v>0.82101122464063647</v>
      </c>
      <c r="CO194">
        <f t="shared" si="169"/>
        <v>0.72799110174823189</v>
      </c>
      <c r="CP194">
        <f t="shared" si="169"/>
        <v>0.63178265349912743</v>
      </c>
      <c r="CQ194">
        <f t="shared" ref="CQ194:DF209" si="172">SIN(CQ$16)+COS($A194)</f>
        <v>0.53334716290594153</v>
      </c>
      <c r="CR194">
        <f t="shared" si="172"/>
        <v>0.43366816485223758</v>
      </c>
      <c r="CS194">
        <f t="shared" si="172"/>
        <v>0.33374161893707055</v>
      </c>
      <c r="CT194">
        <f t="shared" si="172"/>
        <v>0.23456595817590017</v>
      </c>
      <c r="CU194">
        <f t="shared" si="172"/>
        <v>0.13713211298793737</v>
      </c>
      <c r="CV194">
        <f t="shared" si="172"/>
        <v>4.2413610146951441E-2</v>
      </c>
      <c r="CW194">
        <f t="shared" si="172"/>
        <v>-4.8643154376441511E-2</v>
      </c>
      <c r="CX194">
        <f t="shared" si="172"/>
        <v>-0.13512837149048995</v>
      </c>
      <c r="CY194">
        <f t="shared" si="172"/>
        <v>-0.21617790949400228</v>
      </c>
      <c r="CZ194">
        <f t="shared" si="172"/>
        <v>-0.2909819481946625</v>
      </c>
      <c r="DA194">
        <f t="shared" si="172"/>
        <v>-0.35879307036470265</v>
      </c>
      <c r="DB194">
        <f t="shared" si="172"/>
        <v>-0.41893372968677389</v>
      </c>
      <c r="DC194">
        <f t="shared" si="172"/>
        <v>-0.47080302057279022</v>
      </c>
      <c r="DD194">
        <f t="shared" si="172"/>
        <v>-0.51388268221392674</v>
      </c>
      <c r="DE194">
        <f t="shared" si="172"/>
        <v>-0.54774227687130805</v>
      </c>
      <c r="DF194">
        <f t="shared" si="172"/>
        <v>-0.57204349066761173</v>
      </c>
      <c r="DG194">
        <f t="shared" si="171"/>
        <v>-0.58654351390749759</v>
      </c>
      <c r="DH194">
        <f t="shared" si="171"/>
        <v>-0.59109746715182365</v>
      </c>
      <c r="DI194">
        <f t="shared" si="171"/>
        <v>-0.58565984880510935</v>
      </c>
      <c r="DJ194">
        <f t="shared" si="171"/>
        <v>-0.57028498975243758</v>
      </c>
      <c r="DK194">
        <f t="shared" si="171"/>
        <v>-0.54512651050320915</v>
      </c>
      <c r="DL194">
        <f t="shared" si="171"/>
        <v>-0.51043578626579589</v>
      </c>
      <c r="DM194">
        <f t="shared" si="171"/>
        <v>-0.46655943528954869</v>
      </c>
      <c r="DN194">
        <f t="shared" si="171"/>
        <v>-0.41393585556982904</v>
      </c>
      <c r="DO194">
        <f t="shared" si="171"/>
        <v>-0.35309084452015349</v>
      </c>
      <c r="DP194">
        <f t="shared" si="171"/>
        <v>-0.28463234537824256</v>
      </c>
      <c r="DQ194">
        <f t="shared" si="171"/>
        <v>-0.20924437283815345</v>
      </c>
      <c r="DR194">
        <f t="shared" si="171"/>
        <v>-0.12768017860155512</v>
      </c>
      <c r="DS194">
        <f t="shared" si="171"/>
        <v>-4.0754725135721648E-2</v>
      </c>
      <c r="DT194">
        <f t="shared" si="171"/>
        <v>5.0663457162051118E-2</v>
      </c>
      <c r="DU194">
        <f t="shared" si="171"/>
        <v>0.14566094803307889</v>
      </c>
      <c r="DV194">
        <f t="shared" si="166"/>
        <v>0.24328856395057041</v>
      </c>
      <c r="DW194">
        <f t="shared" si="166"/>
        <v>0.34257084204767912</v>
      </c>
      <c r="DX194">
        <f t="shared" si="166"/>
        <v>0.4425157866200165</v>
      </c>
      <c r="DY194">
        <f t="shared" si="166"/>
        <v>0.54212478081882209</v>
      </c>
      <c r="DZ194">
        <f t="shared" si="166"/>
        <v>0.64040256450041877</v>
      </c>
      <c r="EA194">
        <f t="shared" si="166"/>
        <v>0.73636717853657285</v>
      </c>
      <c r="EB194">
        <f t="shared" si="166"/>
        <v>0.82905977622552074</v>
      </c>
      <c r="EC194">
        <f t="shared" si="166"/>
        <v>0.91755420377125352</v>
      </c>
      <c r="ED194">
        <f t="shared" si="166"/>
        <v>1.0009662541061028</v>
      </c>
      <c r="EE194">
        <f t="shared" si="166"/>
        <v>1.0784625015954821</v>
      </c>
      <c r="EF194">
        <f t="shared" si="166"/>
        <v>1.1492686293513286</v>
      </c>
      <c r="EG194">
        <f t="shared" si="166"/>
        <v>1.2126771659505007</v>
      </c>
      <c r="EH194">
        <f t="shared" si="166"/>
        <v>1.2680545542553756</v>
      </c>
      <c r="EI194">
        <f t="shared" si="166"/>
        <v>1.3148474817073417</v>
      </c>
      <c r="EJ194">
        <f t="shared" si="166"/>
        <v>1.3525884088429847</v>
      </c>
      <c r="EK194">
        <f t="shared" si="166"/>
        <v>1.3809002407938558</v>
      </c>
      <c r="EL194">
        <f t="shared" si="164"/>
        <v>1.3995000950937502</v>
      </c>
      <c r="EM194">
        <f t="shared" si="164"/>
        <v>1.4082021281467973</v>
      </c>
      <c r="EN194">
        <f t="shared" si="164"/>
        <v>1.4069193921152414</v>
      </c>
      <c r="EO194">
        <f t="shared" si="164"/>
        <v>1.3956647036734933</v>
      </c>
      <c r="EP194">
        <f t="shared" si="164"/>
        <v>1.3745505159481572</v>
      </c>
      <c r="EQ194">
        <f t="shared" si="164"/>
        <v>1.3437877949235628</v>
      </c>
      <c r="ER194">
        <f t="shared" si="164"/>
        <v>1.3036839115393839</v>
      </c>
      <c r="ES194">
        <f t="shared" si="164"/>
        <v>1.2546395705418141</v>
      </c>
      <c r="ET194">
        <f t="shared" si="164"/>
        <v>1.1971448067741961</v>
      </c>
      <c r="EU194">
        <f t="shared" si="164"/>
        <v>1.1317740889108558</v>
      </c>
      <c r="EV194">
        <f t="shared" si="164"/>
        <v>1.0591805795559965</v>
      </c>
      <c r="EW194">
        <f t="shared" si="164"/>
        <v>0.98008960905886844</v>
      </c>
      <c r="EX194">
        <f t="shared" si="164"/>
        <v>0.89529142825267949</v>
      </c>
      <c r="EY194">
        <f t="shared" si="164"/>
        <v>0.80563331252949189</v>
      </c>
      <c r="EZ194">
        <f t="shared" si="164"/>
        <v>0.71201109614458202</v>
      </c>
      <c r="FA194">
        <f t="shared" si="160"/>
        <v>0.61536022133667645</v>
      </c>
      <c r="FB194">
        <f t="shared" si="160"/>
        <v>0.51664639169832394</v>
      </c>
      <c r="FC194">
        <f t="shared" si="160"/>
        <v>0.41685592318481718</v>
      </c>
      <c r="FD194">
        <f t="shared" si="160"/>
        <v>0.31698588917119819</v>
      </c>
      <c r="FE194">
        <f t="shared" si="160"/>
        <v>0.21803415802469045</v>
      </c>
      <c r="FF194">
        <f t="shared" si="160"/>
        <v>0.12098942273381452</v>
      </c>
      <c r="FG194">
        <f t="shared" si="160"/>
        <v>2.6821322214870713E-2</v>
      </c>
      <c r="FH194">
        <f t="shared" si="160"/>
        <v>-6.3529246999586342E-2</v>
      </c>
      <c r="FI194">
        <f t="shared" si="160"/>
        <v>-0.14915953188789954</v>
      </c>
      <c r="FJ194">
        <f t="shared" si="160"/>
        <v>-0.22921394294906761</v>
      </c>
      <c r="FK194">
        <f t="shared" si="160"/>
        <v>-0.30289260297024323</v>
      </c>
      <c r="FL194">
        <f t="shared" si="160"/>
        <v>-0.36945933913541862</v>
      </c>
      <c r="FM194">
        <f t="shared" si="160"/>
        <v>-0.42824903862086694</v>
      </c>
      <c r="FN194">
        <f t="shared" si="159"/>
        <v>-0.47867429418262475</v>
      </c>
      <c r="FO194">
        <f t="shared" si="159"/>
        <v>-0.52023127333548858</v>
      </c>
      <c r="FP194">
        <f t="shared" si="159"/>
        <v>-0.55250475248067699</v>
      </c>
      <c r="FQ194">
        <f t="shared" si="159"/>
        <v>-0.57517226568276358</v>
      </c>
      <c r="FR194">
        <f t="shared" si="159"/>
        <v>-0.58800732664271627</v>
      </c>
      <c r="FS194">
        <f t="shared" si="159"/>
        <v>-0.59088169167413129</v>
      </c>
      <c r="FT194">
        <f t="shared" si="159"/>
        <v>-0.58376664107175336</v>
      </c>
      <c r="FU194">
        <f t="shared" si="159"/>
        <v>-0.56673326606927776</v>
      </c>
      <c r="FV194">
        <f t="shared" si="159"/>
        <v>-0.53995175851924415</v>
      </c>
      <c r="FW194">
        <f t="shared" si="156"/>
        <v>-0.5036897103923047</v>
      </c>
      <c r="FX194">
        <f t="shared" si="156"/>
        <v>-0.45830944008670149</v>
      </c>
      <c r="FY194">
        <f t="shared" si="155"/>
        <v>-0.4042643722626087</v>
      </c>
      <c r="FZ194">
        <f t="shared" si="162"/>
        <v>-0.34209450737279623</v>
      </c>
      <c r="GA194">
        <f t="shared" si="162"/>
        <v>-0.27242102615662012</v>
      </c>
      <c r="GB194">
        <f t="shared" si="162"/>
        <v>-0.19594008300740429</v>
      </c>
      <c r="GC194">
        <f t="shared" si="162"/>
        <v>-0.11341585022785172</v>
      </c>
      <c r="GD194">
        <f t="shared" si="162"/>
        <v>-2.5672882673016928E-2</v>
      </c>
      <c r="GE194">
        <f t="shared" si="162"/>
        <v>6.6412120929267293E-2</v>
      </c>
      <c r="GF194">
        <f t="shared" si="162"/>
        <v>0.16191907766225894</v>
      </c>
      <c r="GG194">
        <f t="shared" si="162"/>
        <v>0.25989371358468105</v>
      </c>
      <c r="GH194">
        <f t="shared" si="162"/>
        <v>0.3593570985205124</v>
      </c>
      <c r="GI194">
        <f t="shared" si="162"/>
        <v>0.45931542720569107</v>
      </c>
      <c r="GJ194">
        <f t="shared" si="162"/>
        <v>0.55876994906183219</v>
      </c>
      <c r="GK194">
        <f t="shared" si="162"/>
        <v>0.65672694738183968</v>
      </c>
      <c r="GL194">
        <f t="shared" si="162"/>
        <v>0.75220766821877527</v>
      </c>
      <c r="GM194">
        <f t="shared" si="153"/>
        <v>0.84425809977177302</v>
      </c>
      <c r="GN194">
        <f t="shared" si="153"/>
        <v>0.93195850455657625</v>
      </c>
      <c r="GO194">
        <f t="shared" si="153"/>
        <v>1.0144326091184808</v>
      </c>
      <c r="GP194">
        <f t="shared" si="153"/>
        <v>1.0908563594670153</v>
      </c>
      <c r="GQ194">
        <f t="shared" si="153"/>
        <v>1.160466154751028</v>
      </c>
      <c r="GR194">
        <f t="shared" si="153"/>
        <v>1.2225664769059852</v>
      </c>
      <c r="GS194">
        <f t="shared" si="153"/>
        <v>1.276536840040547</v>
      </c>
      <c r="GT194">
        <f t="shared" si="153"/>
        <v>1.3218379901265074</v>
      </c>
    </row>
    <row r="195" spans="1:202" x14ac:dyDescent="0.25">
      <c r="A195">
        <v>17.8</v>
      </c>
      <c r="B195">
        <f t="shared" si="165"/>
        <v>0.49795620278841546</v>
      </c>
      <c r="C195">
        <f t="shared" si="165"/>
        <v>0.59778961943524367</v>
      </c>
      <c r="D195">
        <f t="shared" si="165"/>
        <v>0.69662553358347667</v>
      </c>
      <c r="E195">
        <f t="shared" si="165"/>
        <v>0.79347640944975506</v>
      </c>
      <c r="F195">
        <f t="shared" si="165"/>
        <v>0.88737454509706604</v>
      </c>
      <c r="G195">
        <f t="shared" si="165"/>
        <v>0.97738174139261846</v>
      </c>
      <c r="H195">
        <f t="shared" si="165"/>
        <v>1.0625986761834509</v>
      </c>
      <c r="I195">
        <f t="shared" si="165"/>
        <v>1.1421738900261065</v>
      </c>
      <c r="J195">
        <f t="shared" si="165"/>
        <v>1.2153122936879384</v>
      </c>
      <c r="K195">
        <f t="shared" si="165"/>
        <v>1.281283112415899</v>
      </c>
      <c r="L195">
        <f t="shared" si="165"/>
        <v>1.339427187596312</v>
      </c>
      <c r="M195">
        <f t="shared" si="165"/>
        <v>1.3891635628498509</v>
      </c>
      <c r="N195">
        <f t="shared" si="165"/>
        <v>1.4299952887556417</v>
      </c>
      <c r="O195">
        <f t="shared" si="165"/>
        <v>1.4615143882056083</v>
      </c>
      <c r="P195">
        <f t="shared" si="165"/>
        <v>1.4834059327768756</v>
      </c>
      <c r="Q195">
        <f t="shared" si="165"/>
        <v>1.4954511893924698</v>
      </c>
      <c r="R195">
        <f t="shared" si="163"/>
        <v>1.4975298058299207</v>
      </c>
      <c r="S195">
        <f t="shared" si="163"/>
        <v>1.489621013240884</v>
      </c>
      <c r="T195">
        <f t="shared" si="163"/>
        <v>1.4718038336666106</v>
      </c>
      <c r="U195">
        <f t="shared" si="163"/>
        <v>1.4442562904758298</v>
      </c>
      <c r="V195">
        <f t="shared" si="163"/>
        <v>1.4072536296140972</v>
      </c>
      <c r="W195">
        <f t="shared" si="163"/>
        <v>1.3611655694372891</v>
      </c>
      <c r="X195">
        <f t="shared" si="163"/>
        <v>1.3064526066080056</v>
      </c>
      <c r="Y195">
        <f t="shared" si="163"/>
        <v>1.2436614149651357</v>
      </c>
      <c r="Z195">
        <f t="shared" si="163"/>
        <v>1.1734193833395663</v>
      </c>
      <c r="AA195">
        <f t="shared" si="163"/>
        <v>1.0964283468923721</v>
      </c>
      <c r="AB195">
        <f t="shared" si="163"/>
        <v>1.0134575746098795</v>
      </c>
      <c r="AC195">
        <f t="shared" si="163"/>
        <v>0.92533608302224524</v>
      </c>
      <c r="AD195">
        <f t="shared" si="163"/>
        <v>0.83294435294432057</v>
      </c>
      <c r="AE195">
        <f t="shared" si="163"/>
        <v>0.73720553200239791</v>
      </c>
      <c r="AF195">
        <f t="shared" si="163"/>
        <v>0.6390762108482827</v>
      </c>
      <c r="AG195">
        <f t="shared" si="168"/>
        <v>0.53953686522170596</v>
      </c>
      <c r="AH195">
        <f t="shared" si="168"/>
        <v>0.43958205936083539</v>
      </c>
      <c r="AI195">
        <f t="shared" si="168"/>
        <v>0.34021050864516722</v>
      </c>
      <c r="AJ195">
        <f t="shared" si="168"/>
        <v>0.24241510076158423</v>
      </c>
      <c r="AK195">
        <f t="shared" si="168"/>
        <v>0.14717297509879562</v>
      </c>
      <c r="AL195">
        <f t="shared" si="168"/>
        <v>5.5435759493562997E-2</v>
      </c>
      <c r="AM195">
        <f t="shared" si="168"/>
        <v>-3.1879938120077944E-2</v>
      </c>
      <c r="AN195">
        <f t="shared" si="168"/>
        <v>-0.11390168815430346</v>
      </c>
      <c r="AO195">
        <f t="shared" si="168"/>
        <v>-0.18980995639555831</v>
      </c>
      <c r="AP195">
        <f t="shared" si="168"/>
        <v>-0.25884629251951274</v>
      </c>
      <c r="AQ195">
        <f t="shared" si="168"/>
        <v>-0.3203209082759948</v>
      </c>
      <c r="AR195">
        <f t="shared" si="168"/>
        <v>-0.37361956962517273</v>
      </c>
      <c r="AS195">
        <f t="shared" si="168"/>
        <v>-0.41820973396103944</v>
      </c>
      <c r="AT195">
        <f t="shared" si="168"/>
        <v>-0.45364587110110055</v>
      </c>
      <c r="AU195">
        <f t="shared" si="168"/>
        <v>-0.47957391487668155</v>
      </c>
      <c r="AV195">
        <f t="shared" si="168"/>
        <v>-0.49573480084504895</v>
      </c>
      <c r="AW195">
        <f t="shared" si="167"/>
        <v>-0.50196705477568537</v>
      </c>
      <c r="AX195">
        <f t="shared" si="167"/>
        <v>-0.49820840604742522</v>
      </c>
      <c r="AY195">
        <f t="shared" si="167"/>
        <v>-0.48449640983591702</v>
      </c>
      <c r="AZ195">
        <f t="shared" si="167"/>
        <v>-0.460968071874723</v>
      </c>
      <c r="BA195">
        <f t="shared" si="167"/>
        <v>-0.42785847953931699</v>
      </c>
      <c r="BB195">
        <f t="shared" si="167"/>
        <v>-0.38549845293173768</v>
      </c>
      <c r="BC195">
        <f t="shared" si="167"/>
        <v>-0.3343112394354858</v>
      </c>
      <c r="BD195">
        <f t="shared" si="167"/>
        <v>-0.27480828476757169</v>
      </c>
      <c r="BE195">
        <f t="shared" si="167"/>
        <v>-0.20758412278197647</v>
      </c>
      <c r="BF195">
        <f t="shared" si="167"/>
        <v>-0.13331043508390616</v>
      </c>
      <c r="BG195">
        <f t="shared" si="167"/>
        <v>-5.272933980922212E-2</v>
      </c>
      <c r="BH195">
        <f t="shared" si="167"/>
        <v>3.3354023374658093E-2</v>
      </c>
      <c r="BI195">
        <f t="shared" si="167"/>
        <v>0.12407953795817944</v>
      </c>
      <c r="BJ195">
        <f t="shared" si="167"/>
        <v>0.2185407045894896</v>
      </c>
      <c r="BK195">
        <f t="shared" si="167"/>
        <v>0.31579369851631955</v>
      </c>
      <c r="BL195">
        <f t="shared" si="170"/>
        <v>0.41486679997091908</v>
      </c>
      <c r="BM195">
        <f t="shared" si="170"/>
        <v>0.51477010327276518</v>
      </c>
      <c r="BN195">
        <f t="shared" si="170"/>
        <v>0.61450540763890915</v>
      </c>
      <c r="BO195">
        <f t="shared" si="170"/>
        <v>0.71307619087623098</v>
      </c>
      <c r="BP195">
        <f t="shared" si="170"/>
        <v>0.80949756630179337</v>
      </c>
      <c r="BQ195">
        <f t="shared" si="170"/>
        <v>0.90280612340501376</v>
      </c>
      <c r="BR195">
        <f t="shared" si="170"/>
        <v>0.99206955392702367</v>
      </c>
      <c r="BS195">
        <f t="shared" si="170"/>
        <v>1.0763959671766155</v>
      </c>
      <c r="BT195">
        <f t="shared" si="170"/>
        <v>1.1549428015072045</v>
      </c>
      <c r="BU195">
        <f t="shared" si="170"/>
        <v>1.2269252429142914</v>
      </c>
      <c r="BV195">
        <f t="shared" si="170"/>
        <v>1.2916240666375685</v>
      </c>
      <c r="BW195">
        <f t="shared" si="170"/>
        <v>1.34839282341698</v>
      </c>
      <c r="BX195">
        <f t="shared" si="170"/>
        <v>1.3966642986000424</v>
      </c>
      <c r="BY195">
        <f t="shared" si="170"/>
        <v>1.4359561795631544</v>
      </c>
      <c r="BZ195">
        <f t="shared" si="170"/>
        <v>1.4658758748199019</v>
      </c>
      <c r="CA195">
        <f t="shared" si="170"/>
        <v>1.4861244366654158</v>
      </c>
      <c r="CB195">
        <f t="shared" si="169"/>
        <v>1.4964995481630203</v>
      </c>
      <c r="CC195">
        <f t="shared" si="169"/>
        <v>1.4968975446281876</v>
      </c>
      <c r="CD195">
        <f t="shared" si="169"/>
        <v>1.4873144494117971</v>
      </c>
      <c r="CE195">
        <f t="shared" si="169"/>
        <v>1.4678460136335016</v>
      </c>
      <c r="CF195">
        <f t="shared" si="169"/>
        <v>1.4386867594681885</v>
      </c>
      <c r="CG195">
        <f t="shared" si="169"/>
        <v>1.4001280365447086</v>
      </c>
      <c r="CH195">
        <f t="shared" si="169"/>
        <v>1.352555110876696</v>
      </c>
      <c r="CI195">
        <f t="shared" si="169"/>
        <v>1.2964433154119057</v>
      </c>
      <c r="CJ195">
        <f t="shared" si="169"/>
        <v>1.2323533006625289</v>
      </c>
      <c r="CK195">
        <f t="shared" si="169"/>
        <v>1.1609254328705987</v>
      </c>
      <c r="CL195">
        <f t="shared" si="169"/>
        <v>1.0828733956801773</v>
      </c>
      <c r="CM195">
        <f t="shared" si="169"/>
        <v>0.99897705924630009</v>
      </c>
      <c r="CN195">
        <f t="shared" si="169"/>
        <v>0.910074688030172</v>
      </c>
      <c r="CO195">
        <f t="shared" si="169"/>
        <v>0.81705456513776764</v>
      </c>
      <c r="CP195">
        <f t="shared" si="169"/>
        <v>0.72084611688866307</v>
      </c>
      <c r="CQ195">
        <f t="shared" si="172"/>
        <v>0.62241062629547717</v>
      </c>
      <c r="CR195">
        <f t="shared" si="172"/>
        <v>0.52273162824177322</v>
      </c>
      <c r="CS195">
        <f t="shared" si="172"/>
        <v>0.42280508232660619</v>
      </c>
      <c r="CT195">
        <f t="shared" si="172"/>
        <v>0.32362942156543584</v>
      </c>
      <c r="CU195">
        <f t="shared" si="172"/>
        <v>0.22619557637747301</v>
      </c>
      <c r="CV195">
        <f t="shared" si="172"/>
        <v>0.13147707353648708</v>
      </c>
      <c r="CW195">
        <f t="shared" si="172"/>
        <v>4.0420309013094124E-2</v>
      </c>
      <c r="CX195">
        <f t="shared" si="172"/>
        <v>-4.6064908100954316E-2</v>
      </c>
      <c r="CY195">
        <f t="shared" si="172"/>
        <v>-0.12711444610446665</v>
      </c>
      <c r="CZ195">
        <f t="shared" si="172"/>
        <v>-0.20191848480512686</v>
      </c>
      <c r="DA195">
        <f t="shared" si="172"/>
        <v>-0.26972960697516701</v>
      </c>
      <c r="DB195">
        <f t="shared" si="172"/>
        <v>-0.32987026629723826</v>
      </c>
      <c r="DC195">
        <f t="shared" si="172"/>
        <v>-0.38173955718325459</v>
      </c>
      <c r="DD195">
        <f t="shared" si="172"/>
        <v>-0.42481921882439111</v>
      </c>
      <c r="DE195">
        <f t="shared" si="172"/>
        <v>-0.45867881348177242</v>
      </c>
      <c r="DF195">
        <f t="shared" si="172"/>
        <v>-0.4829800272780761</v>
      </c>
      <c r="DG195">
        <f t="shared" si="171"/>
        <v>-0.49748005051796196</v>
      </c>
      <c r="DH195">
        <f t="shared" si="171"/>
        <v>-0.50203400376228802</v>
      </c>
      <c r="DI195">
        <f t="shared" si="171"/>
        <v>-0.49659638541557372</v>
      </c>
      <c r="DJ195">
        <f t="shared" si="171"/>
        <v>-0.48122152636290194</v>
      </c>
      <c r="DK195">
        <f t="shared" si="171"/>
        <v>-0.45606304711367351</v>
      </c>
      <c r="DL195">
        <f t="shared" si="171"/>
        <v>-0.42137232287626025</v>
      </c>
      <c r="DM195">
        <f t="shared" si="171"/>
        <v>-0.37749597190001305</v>
      </c>
      <c r="DN195">
        <f t="shared" si="171"/>
        <v>-0.3248723921802934</v>
      </c>
      <c r="DO195">
        <f t="shared" si="171"/>
        <v>-0.26402738113061786</v>
      </c>
      <c r="DP195">
        <f t="shared" si="171"/>
        <v>-0.19556888198870692</v>
      </c>
      <c r="DQ195">
        <f t="shared" si="171"/>
        <v>-0.12018090944861781</v>
      </c>
      <c r="DR195">
        <f t="shared" si="171"/>
        <v>-3.8616715212019481E-2</v>
      </c>
      <c r="DS195">
        <f t="shared" si="171"/>
        <v>4.8308738253813988E-2</v>
      </c>
      <c r="DT195">
        <f t="shared" si="171"/>
        <v>0.13972692055158675</v>
      </c>
      <c r="DU195">
        <f t="shared" si="171"/>
        <v>0.23472441142261452</v>
      </c>
      <c r="DV195">
        <f t="shared" si="166"/>
        <v>0.33235202734010605</v>
      </c>
      <c r="DW195">
        <f t="shared" si="166"/>
        <v>0.43163430543721476</v>
      </c>
      <c r="DX195">
        <f t="shared" si="166"/>
        <v>0.5315792500095522</v>
      </c>
      <c r="DY195">
        <f t="shared" si="166"/>
        <v>0.63118824420835762</v>
      </c>
      <c r="DZ195">
        <f t="shared" si="166"/>
        <v>0.7294660278899544</v>
      </c>
      <c r="EA195">
        <f t="shared" si="166"/>
        <v>0.82543064192610849</v>
      </c>
      <c r="EB195">
        <f t="shared" si="166"/>
        <v>0.91812323961505637</v>
      </c>
      <c r="EC195">
        <f t="shared" si="166"/>
        <v>1.0066176671607892</v>
      </c>
      <c r="ED195">
        <f t="shared" si="166"/>
        <v>1.0900297174956384</v>
      </c>
      <c r="EE195">
        <f t="shared" si="166"/>
        <v>1.1675259649850178</v>
      </c>
      <c r="EF195">
        <f t="shared" si="166"/>
        <v>1.2383320927408641</v>
      </c>
      <c r="EG195">
        <f t="shared" si="166"/>
        <v>1.3017406293400364</v>
      </c>
      <c r="EH195">
        <f t="shared" si="166"/>
        <v>1.3571180176449111</v>
      </c>
      <c r="EI195">
        <f t="shared" si="166"/>
        <v>1.4039109450968774</v>
      </c>
      <c r="EJ195">
        <f t="shared" si="166"/>
        <v>1.4416518722325202</v>
      </c>
      <c r="EK195">
        <f t="shared" si="166"/>
        <v>1.4699637041833915</v>
      </c>
      <c r="EL195">
        <f t="shared" si="164"/>
        <v>1.4885635584832859</v>
      </c>
      <c r="EM195">
        <f t="shared" si="164"/>
        <v>1.4972655915363331</v>
      </c>
      <c r="EN195">
        <f t="shared" si="164"/>
        <v>1.4959828555047772</v>
      </c>
      <c r="EO195">
        <f t="shared" si="164"/>
        <v>1.4847281670630288</v>
      </c>
      <c r="EP195">
        <f t="shared" si="164"/>
        <v>1.4636139793376928</v>
      </c>
      <c r="EQ195">
        <f t="shared" si="164"/>
        <v>1.4328512583130983</v>
      </c>
      <c r="ER195">
        <f t="shared" si="164"/>
        <v>1.3927473749289196</v>
      </c>
      <c r="ES195">
        <f t="shared" si="164"/>
        <v>1.3437030339313498</v>
      </c>
      <c r="ET195">
        <f t="shared" si="164"/>
        <v>1.2862082701637316</v>
      </c>
      <c r="EU195">
        <f t="shared" si="164"/>
        <v>1.2208375523003916</v>
      </c>
      <c r="EV195">
        <f t="shared" si="164"/>
        <v>1.1482440429455323</v>
      </c>
      <c r="EW195">
        <f t="shared" si="164"/>
        <v>1.0691530724484042</v>
      </c>
      <c r="EX195">
        <f t="shared" si="164"/>
        <v>0.98435489164221512</v>
      </c>
      <c r="EY195">
        <f t="shared" si="164"/>
        <v>0.89469677591902752</v>
      </c>
      <c r="EZ195">
        <f t="shared" si="164"/>
        <v>0.80107455953411777</v>
      </c>
      <c r="FA195">
        <f t="shared" si="160"/>
        <v>0.70442368472621208</v>
      </c>
      <c r="FB195">
        <f t="shared" si="160"/>
        <v>0.60570985508785946</v>
      </c>
      <c r="FC195">
        <f t="shared" si="160"/>
        <v>0.50591938657435276</v>
      </c>
      <c r="FD195">
        <f t="shared" si="160"/>
        <v>0.40604935256073382</v>
      </c>
      <c r="FE195">
        <f t="shared" si="160"/>
        <v>0.30709762141422609</v>
      </c>
      <c r="FF195">
        <f t="shared" si="160"/>
        <v>0.21005288612335016</v>
      </c>
      <c r="FG195">
        <f t="shared" si="160"/>
        <v>0.11588478560440635</v>
      </c>
      <c r="FH195">
        <f t="shared" si="160"/>
        <v>2.5534216389949294E-2</v>
      </c>
      <c r="FI195">
        <f t="shared" si="160"/>
        <v>-6.0096068498363908E-2</v>
      </c>
      <c r="FJ195">
        <f t="shared" si="160"/>
        <v>-0.14015047955953197</v>
      </c>
      <c r="FK195">
        <f t="shared" si="160"/>
        <v>-0.21382913958070759</v>
      </c>
      <c r="FL195">
        <f t="shared" si="160"/>
        <v>-0.28039587574588298</v>
      </c>
      <c r="FM195">
        <f t="shared" si="160"/>
        <v>-0.3391855752313313</v>
      </c>
      <c r="FN195">
        <f t="shared" si="159"/>
        <v>-0.38961083079308911</v>
      </c>
      <c r="FO195">
        <f t="shared" si="159"/>
        <v>-0.43116780994595294</v>
      </c>
      <c r="FP195">
        <f t="shared" si="159"/>
        <v>-0.46344128909114135</v>
      </c>
      <c r="FQ195">
        <f t="shared" si="159"/>
        <v>-0.48610880229322795</v>
      </c>
      <c r="FR195">
        <f t="shared" si="159"/>
        <v>-0.49894386325318063</v>
      </c>
      <c r="FS195">
        <f t="shared" si="159"/>
        <v>-0.50181822828459566</v>
      </c>
      <c r="FT195">
        <f t="shared" si="159"/>
        <v>-0.49470317768221772</v>
      </c>
      <c r="FU195">
        <f t="shared" si="159"/>
        <v>-0.47766980267974213</v>
      </c>
      <c r="FV195">
        <f t="shared" si="159"/>
        <v>-0.45088829512970852</v>
      </c>
      <c r="FW195">
        <f t="shared" si="156"/>
        <v>-0.41462624700276907</v>
      </c>
      <c r="FX195">
        <f t="shared" si="156"/>
        <v>-0.36924597669716586</v>
      </c>
      <c r="FY195">
        <f t="shared" si="155"/>
        <v>-0.31520090887307306</v>
      </c>
      <c r="FZ195">
        <f t="shared" si="162"/>
        <v>-0.2530310439832606</v>
      </c>
      <c r="GA195">
        <f t="shared" si="162"/>
        <v>-0.18335756276708448</v>
      </c>
      <c r="GB195">
        <f t="shared" si="162"/>
        <v>-0.10687661961786865</v>
      </c>
      <c r="GC195">
        <f t="shared" si="162"/>
        <v>-2.4352386838316087E-2</v>
      </c>
      <c r="GD195">
        <f t="shared" si="162"/>
        <v>6.3390580716518707E-2</v>
      </c>
      <c r="GE195">
        <f t="shared" si="162"/>
        <v>0.15547558431880293</v>
      </c>
      <c r="GF195">
        <f t="shared" si="162"/>
        <v>0.25098254105179457</v>
      </c>
      <c r="GG195">
        <f t="shared" si="162"/>
        <v>0.34895717697421669</v>
      </c>
      <c r="GH195">
        <f t="shared" si="162"/>
        <v>0.44842056191004803</v>
      </c>
      <c r="GI195">
        <f t="shared" si="162"/>
        <v>0.54837889059522671</v>
      </c>
      <c r="GJ195">
        <f t="shared" si="162"/>
        <v>0.64783341245136783</v>
      </c>
      <c r="GK195">
        <f t="shared" si="162"/>
        <v>0.74579041077137531</v>
      </c>
      <c r="GL195">
        <f t="shared" si="162"/>
        <v>0.8412711316083108</v>
      </c>
      <c r="GM195">
        <f t="shared" si="153"/>
        <v>0.93332156316130865</v>
      </c>
      <c r="GN195">
        <f t="shared" si="153"/>
        <v>1.0210219679461119</v>
      </c>
      <c r="GO195">
        <f t="shared" si="153"/>
        <v>1.1034960725080165</v>
      </c>
      <c r="GP195">
        <f t="shared" si="153"/>
        <v>1.1799198228565511</v>
      </c>
      <c r="GQ195">
        <f t="shared" si="153"/>
        <v>1.2495296181405637</v>
      </c>
      <c r="GR195">
        <f t="shared" si="153"/>
        <v>1.3116299402955209</v>
      </c>
      <c r="GS195">
        <f t="shared" si="153"/>
        <v>1.3656003034300828</v>
      </c>
      <c r="GT195">
        <f t="shared" si="153"/>
        <v>1.4109014535160431</v>
      </c>
    </row>
    <row r="196" spans="1:202" x14ac:dyDescent="0.25">
      <c r="A196">
        <v>17.899999999999999</v>
      </c>
      <c r="B196">
        <f t="shared" si="165"/>
        <v>0.58204425240212243</v>
      </c>
      <c r="C196">
        <f t="shared" si="165"/>
        <v>0.68187766904895053</v>
      </c>
      <c r="D196">
        <f t="shared" si="165"/>
        <v>0.78071358319718365</v>
      </c>
      <c r="E196">
        <f t="shared" si="165"/>
        <v>0.87756445906346192</v>
      </c>
      <c r="F196">
        <f t="shared" si="165"/>
        <v>0.9714625947107729</v>
      </c>
      <c r="G196">
        <f t="shared" si="165"/>
        <v>1.0614697910063255</v>
      </c>
      <c r="H196">
        <f t="shared" si="165"/>
        <v>1.1466867257971578</v>
      </c>
      <c r="I196">
        <f t="shared" si="165"/>
        <v>1.2262619396398136</v>
      </c>
      <c r="J196">
        <f t="shared" si="165"/>
        <v>1.2994003433016452</v>
      </c>
      <c r="K196">
        <f t="shared" si="165"/>
        <v>1.3653711620296058</v>
      </c>
      <c r="L196">
        <f t="shared" si="165"/>
        <v>1.4235152372100188</v>
      </c>
      <c r="M196">
        <f t="shared" si="165"/>
        <v>1.473251612463558</v>
      </c>
      <c r="N196">
        <f t="shared" si="165"/>
        <v>1.5140833383693488</v>
      </c>
      <c r="O196">
        <f t="shared" si="165"/>
        <v>1.5456024378193154</v>
      </c>
      <c r="P196">
        <f t="shared" si="165"/>
        <v>1.5674939823905825</v>
      </c>
      <c r="Q196">
        <f t="shared" si="165"/>
        <v>1.5795392390061769</v>
      </c>
      <c r="R196">
        <f t="shared" si="163"/>
        <v>1.5816178554436275</v>
      </c>
      <c r="S196">
        <f t="shared" si="163"/>
        <v>1.5737090628545909</v>
      </c>
      <c r="T196">
        <f t="shared" si="163"/>
        <v>1.5558918832803177</v>
      </c>
      <c r="U196">
        <f t="shared" si="163"/>
        <v>1.5283443400895369</v>
      </c>
      <c r="V196">
        <f t="shared" si="163"/>
        <v>1.491341679227804</v>
      </c>
      <c r="W196">
        <f t="shared" si="163"/>
        <v>1.4452536190509961</v>
      </c>
      <c r="X196">
        <f t="shared" si="163"/>
        <v>1.3905406562217126</v>
      </c>
      <c r="Y196">
        <f t="shared" si="163"/>
        <v>1.3277494645788428</v>
      </c>
      <c r="Z196">
        <f t="shared" si="163"/>
        <v>1.2575074329532734</v>
      </c>
      <c r="AA196">
        <f t="shared" si="163"/>
        <v>1.180516396506079</v>
      </c>
      <c r="AB196">
        <f t="shared" si="163"/>
        <v>1.0975456242235866</v>
      </c>
      <c r="AC196">
        <f t="shared" si="163"/>
        <v>1.0094241326359521</v>
      </c>
      <c r="AD196">
        <f t="shared" si="163"/>
        <v>0.91703240255802754</v>
      </c>
      <c r="AE196">
        <f t="shared" si="163"/>
        <v>0.82129358161610488</v>
      </c>
      <c r="AF196">
        <f t="shared" si="163"/>
        <v>0.72316426046198967</v>
      </c>
      <c r="AG196">
        <f t="shared" si="168"/>
        <v>0.62362491483541294</v>
      </c>
      <c r="AH196">
        <f t="shared" si="168"/>
        <v>0.52367010897454236</v>
      </c>
      <c r="AI196">
        <f t="shared" si="168"/>
        <v>0.42429855825887419</v>
      </c>
      <c r="AJ196">
        <f t="shared" si="168"/>
        <v>0.32650315037529121</v>
      </c>
      <c r="AK196">
        <f t="shared" si="168"/>
        <v>0.23126102471250259</v>
      </c>
      <c r="AL196">
        <f t="shared" si="168"/>
        <v>0.13952380910726997</v>
      </c>
      <c r="AM196">
        <f t="shared" si="168"/>
        <v>5.2208111493629028E-2</v>
      </c>
      <c r="AN196">
        <f t="shared" si="168"/>
        <v>-2.9813638540596488E-2</v>
      </c>
      <c r="AO196">
        <f t="shared" si="168"/>
        <v>-0.10572190678185134</v>
      </c>
      <c r="AP196">
        <f t="shared" si="168"/>
        <v>-0.17475824290580577</v>
      </c>
      <c r="AQ196">
        <f t="shared" si="168"/>
        <v>-0.23623285866228783</v>
      </c>
      <c r="AR196">
        <f t="shared" si="168"/>
        <v>-0.28953152001146576</v>
      </c>
      <c r="AS196">
        <f t="shared" si="168"/>
        <v>-0.33412168434733247</v>
      </c>
      <c r="AT196">
        <f t="shared" si="168"/>
        <v>-0.36955782148739358</v>
      </c>
      <c r="AU196">
        <f t="shared" si="168"/>
        <v>-0.39548586526297458</v>
      </c>
      <c r="AV196">
        <f t="shared" si="168"/>
        <v>-0.41164675123134198</v>
      </c>
      <c r="AW196">
        <f t="shared" si="167"/>
        <v>-0.4178790051619784</v>
      </c>
      <c r="AX196">
        <f t="shared" si="167"/>
        <v>-0.41412035643371825</v>
      </c>
      <c r="AY196">
        <f t="shared" si="167"/>
        <v>-0.40040836022221005</v>
      </c>
      <c r="AZ196">
        <f t="shared" si="167"/>
        <v>-0.37688002226101602</v>
      </c>
      <c r="BA196">
        <f t="shared" si="167"/>
        <v>-0.34377042992561002</v>
      </c>
      <c r="BB196">
        <f t="shared" si="167"/>
        <v>-0.30141040331803071</v>
      </c>
      <c r="BC196">
        <f t="shared" si="167"/>
        <v>-0.25022318982177882</v>
      </c>
      <c r="BD196">
        <f t="shared" si="167"/>
        <v>-0.19072023515386471</v>
      </c>
      <c r="BE196">
        <f t="shared" si="167"/>
        <v>-0.12349607316826949</v>
      </c>
      <c r="BF196">
        <f t="shared" si="167"/>
        <v>-4.9222385470199193E-2</v>
      </c>
      <c r="BG196">
        <f t="shared" si="167"/>
        <v>3.1358709804484852E-2</v>
      </c>
      <c r="BH196">
        <f t="shared" si="167"/>
        <v>0.11744207298836506</v>
      </c>
      <c r="BI196">
        <f t="shared" si="167"/>
        <v>0.20816758757188641</v>
      </c>
      <c r="BJ196">
        <f t="shared" si="167"/>
        <v>0.30262875420319657</v>
      </c>
      <c r="BK196">
        <f t="shared" si="167"/>
        <v>0.39988174813002653</v>
      </c>
      <c r="BL196">
        <f t="shared" si="170"/>
        <v>0.49895484958462605</v>
      </c>
      <c r="BM196">
        <f t="shared" si="170"/>
        <v>0.59885815288647215</v>
      </c>
      <c r="BN196">
        <f t="shared" si="170"/>
        <v>0.69859345725261601</v>
      </c>
      <c r="BO196">
        <f t="shared" si="170"/>
        <v>0.79716424048993795</v>
      </c>
      <c r="BP196">
        <f t="shared" si="170"/>
        <v>0.89358561591550023</v>
      </c>
      <c r="BQ196">
        <f t="shared" si="170"/>
        <v>0.98689417301872073</v>
      </c>
      <c r="BR196">
        <f t="shared" si="170"/>
        <v>1.0761576035407305</v>
      </c>
      <c r="BS196">
        <f t="shared" si="170"/>
        <v>1.1604840167903225</v>
      </c>
      <c r="BT196">
        <f t="shared" si="170"/>
        <v>1.2390308511209116</v>
      </c>
      <c r="BU196">
        <f t="shared" si="170"/>
        <v>1.3110132925279983</v>
      </c>
      <c r="BV196">
        <f t="shared" si="170"/>
        <v>1.3757121162512755</v>
      </c>
      <c r="BW196">
        <f t="shared" si="170"/>
        <v>1.4324808730306868</v>
      </c>
      <c r="BX196">
        <f t="shared" si="170"/>
        <v>1.4807523482137492</v>
      </c>
      <c r="BY196">
        <f t="shared" si="170"/>
        <v>1.5200442291768614</v>
      </c>
      <c r="BZ196">
        <f t="shared" si="170"/>
        <v>1.5499639244336088</v>
      </c>
      <c r="CA196">
        <f t="shared" si="170"/>
        <v>1.5702124862791229</v>
      </c>
      <c r="CB196">
        <f t="shared" si="169"/>
        <v>1.5805875977767274</v>
      </c>
      <c r="CC196">
        <f t="shared" si="169"/>
        <v>1.5809855942418944</v>
      </c>
      <c r="CD196">
        <f t="shared" si="169"/>
        <v>1.5714024990255042</v>
      </c>
      <c r="CE196">
        <f t="shared" si="169"/>
        <v>1.5519340632472087</v>
      </c>
      <c r="CF196">
        <f t="shared" si="169"/>
        <v>1.5227748090818956</v>
      </c>
      <c r="CG196">
        <f t="shared" si="169"/>
        <v>1.4842160861584157</v>
      </c>
      <c r="CH196">
        <f t="shared" si="169"/>
        <v>1.4366431604904029</v>
      </c>
      <c r="CI196">
        <f t="shared" si="169"/>
        <v>1.3805313650256128</v>
      </c>
      <c r="CJ196">
        <f t="shared" si="169"/>
        <v>1.3164413502762358</v>
      </c>
      <c r="CK196">
        <f t="shared" si="169"/>
        <v>1.2450134824843058</v>
      </c>
      <c r="CL196">
        <f t="shared" si="169"/>
        <v>1.1669614452938841</v>
      </c>
      <c r="CM196">
        <f t="shared" si="169"/>
        <v>1.0830651088600072</v>
      </c>
      <c r="CN196">
        <f t="shared" si="169"/>
        <v>0.99416273764387908</v>
      </c>
      <c r="CO196">
        <f t="shared" si="169"/>
        <v>0.9011426147514745</v>
      </c>
      <c r="CP196">
        <f t="shared" si="169"/>
        <v>0.80493416650237004</v>
      </c>
      <c r="CQ196">
        <f t="shared" si="172"/>
        <v>0.70649867590918414</v>
      </c>
      <c r="CR196">
        <f t="shared" si="172"/>
        <v>0.60681967785548019</v>
      </c>
      <c r="CS196">
        <f t="shared" si="172"/>
        <v>0.50689313194031316</v>
      </c>
      <c r="CT196">
        <f t="shared" si="172"/>
        <v>0.40771747117914281</v>
      </c>
      <c r="CU196">
        <f t="shared" si="172"/>
        <v>0.31028362599117998</v>
      </c>
      <c r="CV196">
        <f t="shared" si="172"/>
        <v>0.21556512315019405</v>
      </c>
      <c r="CW196">
        <f t="shared" si="172"/>
        <v>0.1245083586268011</v>
      </c>
      <c r="CX196">
        <f t="shared" si="172"/>
        <v>3.8023141512752656E-2</v>
      </c>
      <c r="CY196">
        <f t="shared" si="172"/>
        <v>-4.3026396490759677E-2</v>
      </c>
      <c r="CZ196">
        <f t="shared" si="172"/>
        <v>-0.11783043519141989</v>
      </c>
      <c r="DA196">
        <f t="shared" si="172"/>
        <v>-0.18564155736146004</v>
      </c>
      <c r="DB196">
        <f t="shared" si="172"/>
        <v>-0.24578221668353128</v>
      </c>
      <c r="DC196">
        <f t="shared" si="172"/>
        <v>-0.29765150756954761</v>
      </c>
      <c r="DD196">
        <f t="shared" si="172"/>
        <v>-0.34073116921068414</v>
      </c>
      <c r="DE196">
        <f t="shared" si="172"/>
        <v>-0.37459076386806545</v>
      </c>
      <c r="DF196">
        <f t="shared" si="172"/>
        <v>-0.39889197766436912</v>
      </c>
      <c r="DG196">
        <f t="shared" si="171"/>
        <v>-0.41339200090425499</v>
      </c>
      <c r="DH196">
        <f t="shared" si="171"/>
        <v>-0.41794595414858104</v>
      </c>
      <c r="DI196">
        <f t="shared" si="171"/>
        <v>-0.41250833580186674</v>
      </c>
      <c r="DJ196">
        <f t="shared" si="171"/>
        <v>-0.39713347674919497</v>
      </c>
      <c r="DK196">
        <f t="shared" si="171"/>
        <v>-0.37197499749996654</v>
      </c>
      <c r="DL196">
        <f t="shared" si="171"/>
        <v>-0.33728427326255328</v>
      </c>
      <c r="DM196">
        <f t="shared" si="171"/>
        <v>-0.29340792228630608</v>
      </c>
      <c r="DN196">
        <f t="shared" si="171"/>
        <v>-0.24078434256658643</v>
      </c>
      <c r="DO196">
        <f t="shared" si="171"/>
        <v>-0.17993933151691088</v>
      </c>
      <c r="DP196">
        <f t="shared" si="171"/>
        <v>-0.11148083237499995</v>
      </c>
      <c r="DQ196">
        <f t="shared" si="171"/>
        <v>-3.609285983491084E-2</v>
      </c>
      <c r="DR196">
        <f t="shared" si="171"/>
        <v>4.5471334401687491E-2</v>
      </c>
      <c r="DS196">
        <f t="shared" si="171"/>
        <v>0.13239678786752096</v>
      </c>
      <c r="DT196">
        <f t="shared" si="171"/>
        <v>0.22381497016529373</v>
      </c>
      <c r="DU196">
        <f t="shared" si="171"/>
        <v>0.31881246103632149</v>
      </c>
      <c r="DV196">
        <f t="shared" si="166"/>
        <v>0.41644007695381302</v>
      </c>
      <c r="DW196">
        <f t="shared" si="166"/>
        <v>0.51572235505092179</v>
      </c>
      <c r="DX196">
        <f t="shared" si="166"/>
        <v>0.61566729962325917</v>
      </c>
      <c r="DY196">
        <f t="shared" si="166"/>
        <v>0.7152762938220647</v>
      </c>
      <c r="DZ196">
        <f t="shared" si="166"/>
        <v>0.81355407750366138</v>
      </c>
      <c r="EA196">
        <f t="shared" si="166"/>
        <v>0.90951869153981546</v>
      </c>
      <c r="EB196">
        <f t="shared" si="166"/>
        <v>1.0022112892287633</v>
      </c>
      <c r="EC196">
        <f t="shared" si="166"/>
        <v>1.090705716774496</v>
      </c>
      <c r="ED196">
        <f t="shared" si="166"/>
        <v>1.1741177671093455</v>
      </c>
      <c r="EE196">
        <f t="shared" si="166"/>
        <v>1.2516140145987249</v>
      </c>
      <c r="EF196">
        <f t="shared" si="166"/>
        <v>1.3224201423545709</v>
      </c>
      <c r="EG196">
        <f t="shared" si="166"/>
        <v>1.3858286789537435</v>
      </c>
      <c r="EH196">
        <f t="shared" si="166"/>
        <v>1.4412060672586182</v>
      </c>
      <c r="EI196">
        <f t="shared" si="166"/>
        <v>1.4879989947105843</v>
      </c>
      <c r="EJ196">
        <f t="shared" si="166"/>
        <v>1.5257399218462271</v>
      </c>
      <c r="EK196">
        <f t="shared" si="166"/>
        <v>1.5540517537970984</v>
      </c>
      <c r="EL196">
        <f t="shared" si="164"/>
        <v>1.5726516080969928</v>
      </c>
      <c r="EM196">
        <f t="shared" si="164"/>
        <v>1.5813536411500402</v>
      </c>
      <c r="EN196">
        <f t="shared" si="164"/>
        <v>1.5800709051184842</v>
      </c>
      <c r="EO196">
        <f t="shared" si="164"/>
        <v>1.5688162166767357</v>
      </c>
      <c r="EP196">
        <f t="shared" si="164"/>
        <v>1.5477020289513999</v>
      </c>
      <c r="EQ196">
        <f t="shared" si="164"/>
        <v>1.5169393079268054</v>
      </c>
      <c r="ER196">
        <f t="shared" si="164"/>
        <v>1.4768354245426267</v>
      </c>
      <c r="ES196">
        <f t="shared" si="164"/>
        <v>1.4277910835450567</v>
      </c>
      <c r="ET196">
        <f t="shared" si="164"/>
        <v>1.3702963197774387</v>
      </c>
      <c r="EU196">
        <f t="shared" si="164"/>
        <v>1.3049256019140985</v>
      </c>
      <c r="EV196">
        <f t="shared" si="164"/>
        <v>1.2323320925592394</v>
      </c>
      <c r="EW196">
        <f t="shared" si="164"/>
        <v>1.153241122062111</v>
      </c>
      <c r="EX196">
        <f t="shared" si="164"/>
        <v>1.0684429412559222</v>
      </c>
      <c r="EY196">
        <f t="shared" si="164"/>
        <v>0.97878482553273449</v>
      </c>
      <c r="EZ196">
        <f t="shared" si="164"/>
        <v>0.88516260914782463</v>
      </c>
      <c r="FA196">
        <f t="shared" si="160"/>
        <v>0.78851173433991906</v>
      </c>
      <c r="FB196">
        <f t="shared" si="160"/>
        <v>0.68979790470156654</v>
      </c>
      <c r="FC196">
        <f t="shared" si="160"/>
        <v>0.59000743618805973</v>
      </c>
      <c r="FD196">
        <f t="shared" si="160"/>
        <v>0.49013740217444079</v>
      </c>
      <c r="FE196">
        <f t="shared" si="160"/>
        <v>0.39118567102793306</v>
      </c>
      <c r="FF196">
        <f t="shared" si="160"/>
        <v>0.29414093573705713</v>
      </c>
      <c r="FG196">
        <f t="shared" si="160"/>
        <v>0.19997283521811332</v>
      </c>
      <c r="FH196">
        <f t="shared" si="160"/>
        <v>0.10962226600365627</v>
      </c>
      <c r="FI196">
        <f t="shared" si="160"/>
        <v>2.3991981115343064E-2</v>
      </c>
      <c r="FJ196">
        <f t="shared" si="160"/>
        <v>-5.6062429945824999E-2</v>
      </c>
      <c r="FK196">
        <f t="shared" si="160"/>
        <v>-0.12974108996700062</v>
      </c>
      <c r="FL196">
        <f t="shared" si="160"/>
        <v>-0.19630782613217601</v>
      </c>
      <c r="FM196">
        <f t="shared" si="160"/>
        <v>-0.25509752561762433</v>
      </c>
      <c r="FN196">
        <f t="shared" si="159"/>
        <v>-0.30552278117938214</v>
      </c>
      <c r="FO196">
        <f t="shared" si="159"/>
        <v>-0.34707976033224597</v>
      </c>
      <c r="FP196">
        <f t="shared" si="159"/>
        <v>-0.37935323947743438</v>
      </c>
      <c r="FQ196">
        <f t="shared" si="159"/>
        <v>-0.40202075267952098</v>
      </c>
      <c r="FR196">
        <f t="shared" si="159"/>
        <v>-0.41485581363947366</v>
      </c>
      <c r="FS196">
        <f t="shared" si="159"/>
        <v>-0.41773017867088869</v>
      </c>
      <c r="FT196">
        <f t="shared" si="159"/>
        <v>-0.41061512806851075</v>
      </c>
      <c r="FU196">
        <f t="shared" si="159"/>
        <v>-0.39358175306603516</v>
      </c>
      <c r="FV196">
        <f t="shared" si="159"/>
        <v>-0.36680024551600154</v>
      </c>
      <c r="FW196">
        <f t="shared" si="156"/>
        <v>-0.33053819738906209</v>
      </c>
      <c r="FX196">
        <f t="shared" si="156"/>
        <v>-0.28515792708345888</v>
      </c>
      <c r="FY196">
        <f t="shared" si="155"/>
        <v>-0.23111285925936609</v>
      </c>
      <c r="FZ196">
        <f t="shared" si="162"/>
        <v>-0.16894299436955362</v>
      </c>
      <c r="GA196">
        <f t="shared" si="162"/>
        <v>-9.9269513153377509E-2</v>
      </c>
      <c r="GB196">
        <f t="shared" si="162"/>
        <v>-2.2788570004161679E-2</v>
      </c>
      <c r="GC196">
        <f t="shared" si="162"/>
        <v>5.9735662775390885E-2</v>
      </c>
      <c r="GD196">
        <f t="shared" si="162"/>
        <v>0.14747863033022568</v>
      </c>
      <c r="GE196">
        <f t="shared" si="162"/>
        <v>0.2395636339325099</v>
      </c>
      <c r="GF196">
        <f t="shared" si="162"/>
        <v>0.33507059066550154</v>
      </c>
      <c r="GG196">
        <f t="shared" si="162"/>
        <v>0.43304522658792366</v>
      </c>
      <c r="GH196">
        <f t="shared" si="162"/>
        <v>0.53250861152375506</v>
      </c>
      <c r="GI196">
        <f t="shared" si="162"/>
        <v>0.63246694020893368</v>
      </c>
      <c r="GJ196">
        <f t="shared" si="162"/>
        <v>0.7319214620650748</v>
      </c>
      <c r="GK196">
        <f t="shared" si="162"/>
        <v>0.82987846038508228</v>
      </c>
      <c r="GL196">
        <f t="shared" si="162"/>
        <v>0.92535918122201788</v>
      </c>
      <c r="GM196">
        <f t="shared" si="153"/>
        <v>1.0174096127750156</v>
      </c>
      <c r="GN196">
        <f t="shared" si="153"/>
        <v>1.1051100175598187</v>
      </c>
      <c r="GO196">
        <f t="shared" si="153"/>
        <v>1.1875841221217236</v>
      </c>
      <c r="GP196">
        <f t="shared" si="153"/>
        <v>1.2640078724702581</v>
      </c>
      <c r="GQ196">
        <f t="shared" si="153"/>
        <v>1.3336176677542708</v>
      </c>
      <c r="GR196">
        <f t="shared" si="153"/>
        <v>1.3957179899092278</v>
      </c>
      <c r="GS196">
        <f t="shared" si="153"/>
        <v>1.4496883530437898</v>
      </c>
      <c r="GT196">
        <f t="shared" si="153"/>
        <v>1.4949895031297502</v>
      </c>
    </row>
    <row r="197" spans="1:202" x14ac:dyDescent="0.25">
      <c r="A197">
        <v>18</v>
      </c>
      <c r="B197">
        <f t="shared" si="165"/>
        <v>0.66031670824408017</v>
      </c>
      <c r="C197">
        <f t="shared" si="165"/>
        <v>0.76015012489090839</v>
      </c>
      <c r="D197">
        <f t="shared" si="165"/>
        <v>0.85898603903914139</v>
      </c>
      <c r="E197">
        <f t="shared" si="165"/>
        <v>0.95583691490541978</v>
      </c>
      <c r="F197">
        <f t="shared" si="165"/>
        <v>1.0497350505527308</v>
      </c>
      <c r="G197">
        <f t="shared" si="165"/>
        <v>1.1397422468482832</v>
      </c>
      <c r="H197">
        <f t="shared" si="165"/>
        <v>1.2249591816391154</v>
      </c>
      <c r="I197">
        <f t="shared" si="165"/>
        <v>1.3045343954817712</v>
      </c>
      <c r="J197">
        <f t="shared" si="165"/>
        <v>1.3776727991436029</v>
      </c>
      <c r="K197">
        <f t="shared" si="165"/>
        <v>1.4436436178715635</v>
      </c>
      <c r="L197">
        <f t="shared" si="165"/>
        <v>1.5017876930519767</v>
      </c>
      <c r="M197">
        <f t="shared" si="165"/>
        <v>1.5515240683055156</v>
      </c>
      <c r="N197">
        <f t="shared" si="165"/>
        <v>1.5923557942113065</v>
      </c>
      <c r="O197">
        <f t="shared" si="165"/>
        <v>1.6238748936612732</v>
      </c>
      <c r="P197">
        <f t="shared" si="165"/>
        <v>1.6457664382325403</v>
      </c>
      <c r="Q197">
        <f t="shared" si="165"/>
        <v>1.6578116948481347</v>
      </c>
      <c r="R197">
        <f t="shared" si="163"/>
        <v>1.6598903112855852</v>
      </c>
      <c r="S197">
        <f t="shared" si="163"/>
        <v>1.6519815186965487</v>
      </c>
      <c r="T197">
        <f t="shared" si="163"/>
        <v>1.6341643391222753</v>
      </c>
      <c r="U197">
        <f t="shared" si="163"/>
        <v>1.6066167959314948</v>
      </c>
      <c r="V197">
        <f t="shared" si="163"/>
        <v>1.5696141350697619</v>
      </c>
      <c r="W197">
        <f t="shared" si="163"/>
        <v>1.523526074892954</v>
      </c>
      <c r="X197">
        <f t="shared" si="163"/>
        <v>1.4688131120636703</v>
      </c>
      <c r="Y197">
        <f t="shared" si="163"/>
        <v>1.4060219204208004</v>
      </c>
      <c r="Z197">
        <f t="shared" si="163"/>
        <v>1.3357798887952312</v>
      </c>
      <c r="AA197">
        <f t="shared" si="163"/>
        <v>1.2587888523480366</v>
      </c>
      <c r="AB197">
        <f t="shared" si="163"/>
        <v>1.1758180800655444</v>
      </c>
      <c r="AC197">
        <f t="shared" si="163"/>
        <v>1.08769658847791</v>
      </c>
      <c r="AD197">
        <f t="shared" si="163"/>
        <v>0.99530485839998528</v>
      </c>
      <c r="AE197">
        <f t="shared" si="163"/>
        <v>0.89956603745806263</v>
      </c>
      <c r="AF197">
        <f t="shared" si="163"/>
        <v>0.80143671630394742</v>
      </c>
      <c r="AG197">
        <f t="shared" si="168"/>
        <v>0.70189737067737068</v>
      </c>
      <c r="AH197">
        <f t="shared" si="168"/>
        <v>0.6019425648165001</v>
      </c>
      <c r="AI197">
        <f t="shared" si="168"/>
        <v>0.50257101410083194</v>
      </c>
      <c r="AJ197">
        <f t="shared" si="168"/>
        <v>0.40477560621724895</v>
      </c>
      <c r="AK197">
        <f t="shared" si="168"/>
        <v>0.30953348055446034</v>
      </c>
      <c r="AL197">
        <f t="shared" si="168"/>
        <v>0.21779626494922771</v>
      </c>
      <c r="AM197">
        <f t="shared" si="168"/>
        <v>0.13048056733558677</v>
      </c>
      <c r="AN197">
        <f t="shared" si="168"/>
        <v>4.8458817301361257E-2</v>
      </c>
      <c r="AO197">
        <f t="shared" si="168"/>
        <v>-2.7449450939893594E-2</v>
      </c>
      <c r="AP197">
        <f t="shared" si="168"/>
        <v>-9.6485787063848028E-2</v>
      </c>
      <c r="AQ197">
        <f t="shared" si="168"/>
        <v>-0.15796040282033008</v>
      </c>
      <c r="AR197">
        <f t="shared" si="168"/>
        <v>-0.21125906416950802</v>
      </c>
      <c r="AS197">
        <f t="shared" si="168"/>
        <v>-0.25584922850537473</v>
      </c>
      <c r="AT197">
        <f t="shared" si="168"/>
        <v>-0.29128536564543583</v>
      </c>
      <c r="AU197">
        <f t="shared" si="168"/>
        <v>-0.31721340942101683</v>
      </c>
      <c r="AV197">
        <f t="shared" si="168"/>
        <v>-0.33337429538938423</v>
      </c>
      <c r="AW197">
        <f t="shared" si="167"/>
        <v>-0.33960654932002066</v>
      </c>
      <c r="AX197">
        <f t="shared" si="167"/>
        <v>-0.33584790059176051</v>
      </c>
      <c r="AY197">
        <f t="shared" si="167"/>
        <v>-0.3221359043802523</v>
      </c>
      <c r="AZ197">
        <f t="shared" si="167"/>
        <v>-0.29860756641905828</v>
      </c>
      <c r="BA197">
        <f t="shared" si="167"/>
        <v>-0.26549797408365228</v>
      </c>
      <c r="BB197">
        <f t="shared" si="167"/>
        <v>-0.22313794747607296</v>
      </c>
      <c r="BC197">
        <f t="shared" si="167"/>
        <v>-0.17195073397982108</v>
      </c>
      <c r="BD197">
        <f t="shared" si="167"/>
        <v>-0.11244777931190697</v>
      </c>
      <c r="BE197">
        <f t="shared" si="167"/>
        <v>-4.5223617326311749E-2</v>
      </c>
      <c r="BF197">
        <f t="shared" si="167"/>
        <v>2.9050070371758552E-2</v>
      </c>
      <c r="BG197">
        <f t="shared" si="167"/>
        <v>0.1096311656464426</v>
      </c>
      <c r="BH197">
        <f t="shared" si="167"/>
        <v>0.19571452883032281</v>
      </c>
      <c r="BI197">
        <f t="shared" si="167"/>
        <v>0.28644004341384416</v>
      </c>
      <c r="BJ197">
        <f t="shared" si="167"/>
        <v>0.38090121004515431</v>
      </c>
      <c r="BK197">
        <f t="shared" si="167"/>
        <v>0.47815420397198427</v>
      </c>
      <c r="BL197">
        <f t="shared" si="170"/>
        <v>0.57722730542658374</v>
      </c>
      <c r="BM197">
        <f t="shared" si="170"/>
        <v>0.67713060872842989</v>
      </c>
      <c r="BN197">
        <f t="shared" si="170"/>
        <v>0.77686591309457387</v>
      </c>
      <c r="BO197">
        <f t="shared" si="170"/>
        <v>0.87543669633189569</v>
      </c>
      <c r="BP197">
        <f t="shared" si="170"/>
        <v>0.97185807175745809</v>
      </c>
      <c r="BQ197">
        <f t="shared" si="170"/>
        <v>1.0651666288606785</v>
      </c>
      <c r="BR197">
        <f t="shared" si="170"/>
        <v>1.1544300593826884</v>
      </c>
      <c r="BS197">
        <f t="shared" si="170"/>
        <v>1.2387564726322804</v>
      </c>
      <c r="BT197">
        <f t="shared" si="170"/>
        <v>1.3173033069628692</v>
      </c>
      <c r="BU197">
        <f t="shared" si="170"/>
        <v>1.3892857483699561</v>
      </c>
      <c r="BV197">
        <f t="shared" si="170"/>
        <v>1.4539845720932334</v>
      </c>
      <c r="BW197">
        <f t="shared" si="170"/>
        <v>1.5107533288726445</v>
      </c>
      <c r="BX197">
        <f t="shared" si="170"/>
        <v>1.5590248040557071</v>
      </c>
      <c r="BY197">
        <f t="shared" si="170"/>
        <v>1.5983166850188191</v>
      </c>
      <c r="BZ197">
        <f t="shared" si="170"/>
        <v>1.6282363802755664</v>
      </c>
      <c r="CA197">
        <f t="shared" si="170"/>
        <v>1.6484849421210805</v>
      </c>
      <c r="CB197">
        <f t="shared" si="169"/>
        <v>1.6588600536186853</v>
      </c>
      <c r="CC197">
        <f t="shared" si="169"/>
        <v>1.6592580500838521</v>
      </c>
      <c r="CD197">
        <f t="shared" si="169"/>
        <v>1.6496749548674621</v>
      </c>
      <c r="CE197">
        <f t="shared" si="169"/>
        <v>1.6302065190891666</v>
      </c>
      <c r="CF197">
        <f t="shared" si="169"/>
        <v>1.6010472649238534</v>
      </c>
      <c r="CG197">
        <f t="shared" si="169"/>
        <v>1.5624885420003736</v>
      </c>
      <c r="CH197">
        <f t="shared" si="169"/>
        <v>1.5149156163323605</v>
      </c>
      <c r="CI197">
        <f t="shared" si="169"/>
        <v>1.4588038208675704</v>
      </c>
      <c r="CJ197">
        <f t="shared" si="169"/>
        <v>1.3947138061181934</v>
      </c>
      <c r="CK197">
        <f t="shared" si="169"/>
        <v>1.3232859383262636</v>
      </c>
      <c r="CL197">
        <f t="shared" si="169"/>
        <v>1.2452339011358418</v>
      </c>
      <c r="CM197">
        <f t="shared" si="169"/>
        <v>1.1613375647019648</v>
      </c>
      <c r="CN197">
        <f t="shared" si="169"/>
        <v>1.0724351934858367</v>
      </c>
      <c r="CO197">
        <f t="shared" si="169"/>
        <v>0.97941507059343236</v>
      </c>
      <c r="CP197">
        <f t="shared" si="169"/>
        <v>0.88320662234432779</v>
      </c>
      <c r="CQ197">
        <f t="shared" si="172"/>
        <v>0.78477113175114188</v>
      </c>
      <c r="CR197">
        <f t="shared" si="172"/>
        <v>0.68509213369743793</v>
      </c>
      <c r="CS197">
        <f t="shared" si="172"/>
        <v>0.5851655877822709</v>
      </c>
      <c r="CT197">
        <f t="shared" si="172"/>
        <v>0.48598992702110055</v>
      </c>
      <c r="CU197">
        <f t="shared" si="172"/>
        <v>0.38855608183313772</v>
      </c>
      <c r="CV197">
        <f t="shared" si="172"/>
        <v>0.29383757899215179</v>
      </c>
      <c r="CW197">
        <f t="shared" si="172"/>
        <v>0.20278081446875884</v>
      </c>
      <c r="CX197">
        <f t="shared" si="172"/>
        <v>0.1162955973547104</v>
      </c>
      <c r="CY197">
        <f t="shared" si="172"/>
        <v>3.5246059351198067E-2</v>
      </c>
      <c r="CZ197">
        <f t="shared" si="172"/>
        <v>-3.9557979349462147E-2</v>
      </c>
      <c r="DA197">
        <f t="shared" si="172"/>
        <v>-0.1073691015195023</v>
      </c>
      <c r="DB197">
        <f t="shared" si="172"/>
        <v>-0.16750976084157354</v>
      </c>
      <c r="DC197">
        <f t="shared" si="172"/>
        <v>-0.21937905172758987</v>
      </c>
      <c r="DD197">
        <f t="shared" si="172"/>
        <v>-0.26245871336872639</v>
      </c>
      <c r="DE197">
        <f t="shared" si="172"/>
        <v>-0.2963183080261077</v>
      </c>
      <c r="DF197">
        <f t="shared" si="172"/>
        <v>-0.32061952182241138</v>
      </c>
      <c r="DG197">
        <f t="shared" si="171"/>
        <v>-0.33511954506229724</v>
      </c>
      <c r="DH197">
        <f t="shared" si="171"/>
        <v>-0.3396734983066233</v>
      </c>
      <c r="DI197">
        <f t="shared" si="171"/>
        <v>-0.334235879959909</v>
      </c>
      <c r="DJ197">
        <f t="shared" si="171"/>
        <v>-0.31886102090723722</v>
      </c>
      <c r="DK197">
        <f t="shared" si="171"/>
        <v>-0.2937025416580088</v>
      </c>
      <c r="DL197">
        <f t="shared" si="171"/>
        <v>-0.25901181742059554</v>
      </c>
      <c r="DM197">
        <f t="shared" si="171"/>
        <v>-0.21513546644434833</v>
      </c>
      <c r="DN197">
        <f t="shared" si="171"/>
        <v>-0.16251188672462868</v>
      </c>
      <c r="DO197">
        <f t="shared" si="171"/>
        <v>-0.10166687567495314</v>
      </c>
      <c r="DP197">
        <f t="shared" si="171"/>
        <v>-3.3208376533042205E-2</v>
      </c>
      <c r="DQ197">
        <f t="shared" si="171"/>
        <v>4.2179596007046904E-2</v>
      </c>
      <c r="DR197">
        <f t="shared" si="171"/>
        <v>0.12374379024364524</v>
      </c>
      <c r="DS197">
        <f t="shared" si="171"/>
        <v>0.2106692437094787</v>
      </c>
      <c r="DT197">
        <f t="shared" si="171"/>
        <v>0.30208742600725147</v>
      </c>
      <c r="DU197">
        <f t="shared" si="171"/>
        <v>0.39708491687827924</v>
      </c>
      <c r="DV197">
        <f t="shared" si="166"/>
        <v>0.49471253279577077</v>
      </c>
      <c r="DW197">
        <f t="shared" si="166"/>
        <v>0.59399481089287953</v>
      </c>
      <c r="DX197">
        <f t="shared" si="166"/>
        <v>0.69393975546521691</v>
      </c>
      <c r="DY197">
        <f t="shared" si="166"/>
        <v>0.79354874966402233</v>
      </c>
      <c r="DZ197">
        <f t="shared" si="166"/>
        <v>0.89182653334561912</v>
      </c>
      <c r="EA197">
        <f t="shared" si="166"/>
        <v>0.9877911473817732</v>
      </c>
      <c r="EB197">
        <f t="shared" si="166"/>
        <v>1.0804837450707212</v>
      </c>
      <c r="EC197">
        <f t="shared" si="166"/>
        <v>1.1689781726164539</v>
      </c>
      <c r="ED197">
        <f t="shared" si="166"/>
        <v>1.2523902229513033</v>
      </c>
      <c r="EE197">
        <f t="shared" si="166"/>
        <v>1.3298864704406825</v>
      </c>
      <c r="EF197">
        <f t="shared" si="166"/>
        <v>1.4006925981965288</v>
      </c>
      <c r="EG197">
        <f t="shared" si="166"/>
        <v>1.4641011347957011</v>
      </c>
      <c r="EH197">
        <f t="shared" si="166"/>
        <v>1.5194785231005761</v>
      </c>
      <c r="EI197">
        <f t="shared" si="166"/>
        <v>1.5662714505525419</v>
      </c>
      <c r="EJ197">
        <f t="shared" si="166"/>
        <v>1.6040123776881849</v>
      </c>
      <c r="EK197">
        <f t="shared" si="166"/>
        <v>1.632324209639056</v>
      </c>
      <c r="EL197">
        <f t="shared" si="164"/>
        <v>1.6509240639389504</v>
      </c>
      <c r="EM197">
        <f t="shared" si="164"/>
        <v>1.6596260969919978</v>
      </c>
      <c r="EN197">
        <f t="shared" si="164"/>
        <v>1.6583433609604419</v>
      </c>
      <c r="EO197">
        <f t="shared" si="164"/>
        <v>1.6470886725186935</v>
      </c>
      <c r="EP197">
        <f t="shared" si="164"/>
        <v>1.6259744847933577</v>
      </c>
      <c r="EQ197">
        <f t="shared" si="164"/>
        <v>1.5952117637687633</v>
      </c>
      <c r="ER197">
        <f t="shared" si="164"/>
        <v>1.5551078803845844</v>
      </c>
      <c r="ES197">
        <f t="shared" si="164"/>
        <v>1.5060635393870143</v>
      </c>
      <c r="ET197">
        <f t="shared" si="164"/>
        <v>1.4485687756193966</v>
      </c>
      <c r="EU197">
        <f t="shared" si="164"/>
        <v>1.3831980577560561</v>
      </c>
      <c r="EV197">
        <f t="shared" si="164"/>
        <v>1.310604548401197</v>
      </c>
      <c r="EW197">
        <f t="shared" si="164"/>
        <v>1.2315135779040687</v>
      </c>
      <c r="EX197">
        <f t="shared" si="164"/>
        <v>1.1467153970978798</v>
      </c>
      <c r="EY197">
        <f t="shared" si="164"/>
        <v>1.0570572813746923</v>
      </c>
      <c r="EZ197">
        <f t="shared" si="164"/>
        <v>0.96343506498978249</v>
      </c>
      <c r="FA197">
        <f t="shared" si="160"/>
        <v>0.8667841901818768</v>
      </c>
      <c r="FB197">
        <f t="shared" si="160"/>
        <v>0.76807036054352418</v>
      </c>
      <c r="FC197">
        <f t="shared" si="160"/>
        <v>0.66827989203001747</v>
      </c>
      <c r="FD197">
        <f t="shared" si="160"/>
        <v>0.56840985801639854</v>
      </c>
      <c r="FE197">
        <f t="shared" si="160"/>
        <v>0.4694581268698908</v>
      </c>
      <c r="FF197">
        <f t="shared" si="160"/>
        <v>0.37241339157901487</v>
      </c>
      <c r="FG197">
        <f t="shared" si="160"/>
        <v>0.27824529106007106</v>
      </c>
      <c r="FH197">
        <f t="shared" si="160"/>
        <v>0.18789472184561401</v>
      </c>
      <c r="FI197">
        <f t="shared" si="160"/>
        <v>0.10226443695730081</v>
      </c>
      <c r="FJ197">
        <f t="shared" si="160"/>
        <v>2.2210025896132746E-2</v>
      </c>
      <c r="FK197">
        <f t="shared" si="160"/>
        <v>-5.1468634125042878E-2</v>
      </c>
      <c r="FL197">
        <f t="shared" si="160"/>
        <v>-0.11803537029021827</v>
      </c>
      <c r="FM197">
        <f t="shared" si="160"/>
        <v>-0.17682506977566659</v>
      </c>
      <c r="FN197">
        <f t="shared" si="159"/>
        <v>-0.2272503253374244</v>
      </c>
      <c r="FO197">
        <f t="shared" si="159"/>
        <v>-0.26880730449028822</v>
      </c>
      <c r="FP197">
        <f t="shared" si="159"/>
        <v>-0.30108078363547663</v>
      </c>
      <c r="FQ197">
        <f t="shared" si="159"/>
        <v>-0.32374829683756323</v>
      </c>
      <c r="FR197">
        <f t="shared" si="159"/>
        <v>-0.33658335779751591</v>
      </c>
      <c r="FS197">
        <f t="shared" si="159"/>
        <v>-0.33945772282893094</v>
      </c>
      <c r="FT197">
        <f t="shared" si="159"/>
        <v>-0.332342672226553</v>
      </c>
      <c r="FU197">
        <f t="shared" si="159"/>
        <v>-0.31530929722407741</v>
      </c>
      <c r="FV197">
        <f t="shared" si="159"/>
        <v>-0.2885277896740438</v>
      </c>
      <c r="FW197">
        <f t="shared" si="156"/>
        <v>-0.25226574154710435</v>
      </c>
      <c r="FX197">
        <f t="shared" si="156"/>
        <v>-0.20688547124150114</v>
      </c>
      <c r="FY197">
        <f t="shared" si="155"/>
        <v>-0.15284040341740834</v>
      </c>
      <c r="FZ197">
        <f t="shared" si="162"/>
        <v>-9.0670538527595879E-2</v>
      </c>
      <c r="GA197">
        <f t="shared" si="162"/>
        <v>-2.0997057311419765E-2</v>
      </c>
      <c r="GB197">
        <f t="shared" si="162"/>
        <v>5.5483885837796065E-2</v>
      </c>
      <c r="GC197">
        <f t="shared" si="162"/>
        <v>0.13800811861734863</v>
      </c>
      <c r="GD197">
        <f t="shared" si="162"/>
        <v>0.22575108617218342</v>
      </c>
      <c r="GE197">
        <f t="shared" si="162"/>
        <v>0.31783608977446764</v>
      </c>
      <c r="GF197">
        <f t="shared" si="162"/>
        <v>0.41334304650745929</v>
      </c>
      <c r="GG197">
        <f t="shared" si="162"/>
        <v>0.5113176824298814</v>
      </c>
      <c r="GH197">
        <f t="shared" si="162"/>
        <v>0.6107810673657128</v>
      </c>
      <c r="GI197">
        <f t="shared" si="162"/>
        <v>0.71073939605089143</v>
      </c>
      <c r="GJ197">
        <f t="shared" si="162"/>
        <v>0.81019391790703255</v>
      </c>
      <c r="GK197">
        <f t="shared" si="162"/>
        <v>0.90815091622704003</v>
      </c>
      <c r="GL197">
        <f t="shared" si="162"/>
        <v>1.0036316370639755</v>
      </c>
      <c r="GM197">
        <f t="shared" si="153"/>
        <v>1.0956820686169735</v>
      </c>
      <c r="GN197">
        <f t="shared" si="153"/>
        <v>1.1833824734017766</v>
      </c>
      <c r="GO197">
        <f t="shared" si="153"/>
        <v>1.2658565779636812</v>
      </c>
      <c r="GP197">
        <f t="shared" si="153"/>
        <v>1.3422803283122158</v>
      </c>
      <c r="GQ197">
        <f t="shared" si="153"/>
        <v>1.4118901235962285</v>
      </c>
      <c r="GR197">
        <f t="shared" si="153"/>
        <v>1.4739904457511854</v>
      </c>
      <c r="GS197">
        <f t="shared" si="153"/>
        <v>1.5279608088857475</v>
      </c>
      <c r="GT197">
        <f t="shared" si="153"/>
        <v>1.5732619589717078</v>
      </c>
    </row>
    <row r="198" spans="1:202" x14ac:dyDescent="0.25">
      <c r="A198">
        <v>18.100000000000001</v>
      </c>
      <c r="B198">
        <f t="shared" si="165"/>
        <v>0.73199149780894668</v>
      </c>
      <c r="C198">
        <f t="shared" si="165"/>
        <v>0.83182491445577478</v>
      </c>
      <c r="D198">
        <f t="shared" si="165"/>
        <v>0.93066082860400789</v>
      </c>
      <c r="E198">
        <f t="shared" si="165"/>
        <v>1.0275117044702862</v>
      </c>
      <c r="F198">
        <f t="shared" si="165"/>
        <v>1.1214098401175971</v>
      </c>
      <c r="G198">
        <f t="shared" si="165"/>
        <v>1.2114170364131498</v>
      </c>
      <c r="H198">
        <f t="shared" si="165"/>
        <v>1.296633971203982</v>
      </c>
      <c r="I198">
        <f t="shared" si="165"/>
        <v>1.3762091850466378</v>
      </c>
      <c r="J198">
        <f t="shared" si="165"/>
        <v>1.4493475887084695</v>
      </c>
      <c r="K198">
        <f t="shared" si="165"/>
        <v>1.5153184074364301</v>
      </c>
      <c r="L198">
        <f t="shared" si="165"/>
        <v>1.5734624826168431</v>
      </c>
      <c r="M198">
        <f t="shared" si="165"/>
        <v>1.6231988578703822</v>
      </c>
      <c r="N198">
        <f t="shared" si="165"/>
        <v>1.6640305837761731</v>
      </c>
      <c r="O198">
        <f t="shared" si="165"/>
        <v>1.6955496832261396</v>
      </c>
      <c r="P198">
        <f t="shared" si="165"/>
        <v>1.7174412277974067</v>
      </c>
      <c r="Q198">
        <f t="shared" si="165"/>
        <v>1.7294864844130011</v>
      </c>
      <c r="R198">
        <f t="shared" si="163"/>
        <v>1.7315651008504518</v>
      </c>
      <c r="S198">
        <f t="shared" si="163"/>
        <v>1.7236563082614151</v>
      </c>
      <c r="T198">
        <f t="shared" si="163"/>
        <v>1.7058391286871419</v>
      </c>
      <c r="U198">
        <f t="shared" si="163"/>
        <v>1.6782915854963611</v>
      </c>
      <c r="V198">
        <f t="shared" si="163"/>
        <v>1.6412889246346283</v>
      </c>
      <c r="W198">
        <f t="shared" si="163"/>
        <v>1.5952008644578204</v>
      </c>
      <c r="X198">
        <f t="shared" si="163"/>
        <v>1.5404879016285369</v>
      </c>
      <c r="Y198">
        <f t="shared" si="163"/>
        <v>1.477696709985667</v>
      </c>
      <c r="Z198">
        <f t="shared" si="163"/>
        <v>1.4074546783600976</v>
      </c>
      <c r="AA198">
        <f t="shared" si="163"/>
        <v>1.3304636419129032</v>
      </c>
      <c r="AB198">
        <f t="shared" si="163"/>
        <v>1.2474928696304108</v>
      </c>
      <c r="AC198">
        <f t="shared" si="163"/>
        <v>1.1593713780427763</v>
      </c>
      <c r="AD198">
        <f t="shared" si="163"/>
        <v>1.0669796479648519</v>
      </c>
      <c r="AE198">
        <f t="shared" si="163"/>
        <v>0.97124082702292913</v>
      </c>
      <c r="AF198">
        <f t="shared" si="163"/>
        <v>0.87311150586881392</v>
      </c>
      <c r="AG198">
        <f t="shared" si="168"/>
        <v>0.77357216024223718</v>
      </c>
      <c r="AH198">
        <f t="shared" si="168"/>
        <v>0.67361735438136661</v>
      </c>
      <c r="AI198">
        <f t="shared" si="168"/>
        <v>0.57424580366569844</v>
      </c>
      <c r="AJ198">
        <f t="shared" si="168"/>
        <v>0.47645039578211545</v>
      </c>
      <c r="AK198">
        <f t="shared" si="168"/>
        <v>0.38120827011932684</v>
      </c>
      <c r="AL198">
        <f t="shared" si="168"/>
        <v>0.28947105451409422</v>
      </c>
      <c r="AM198">
        <f t="shared" si="168"/>
        <v>0.20215535690045328</v>
      </c>
      <c r="AN198">
        <f t="shared" si="168"/>
        <v>0.12013360686622776</v>
      </c>
      <c r="AO198">
        <f t="shared" si="168"/>
        <v>4.422533862497291E-2</v>
      </c>
      <c r="AP198">
        <f t="shared" si="168"/>
        <v>-2.4810997498981524E-2</v>
      </c>
      <c r="AQ198">
        <f t="shared" si="168"/>
        <v>-8.6285613255463578E-2</v>
      </c>
      <c r="AR198">
        <f t="shared" si="168"/>
        <v>-0.13958427460464151</v>
      </c>
      <c r="AS198">
        <f t="shared" si="168"/>
        <v>-0.18417443894050822</v>
      </c>
      <c r="AT198">
        <f t="shared" si="168"/>
        <v>-0.21961057608056933</v>
      </c>
      <c r="AU198">
        <f t="shared" si="168"/>
        <v>-0.24553861985615033</v>
      </c>
      <c r="AV198">
        <f t="shared" si="168"/>
        <v>-0.26169950582451773</v>
      </c>
      <c r="AW198">
        <f t="shared" si="167"/>
        <v>-0.26793175975515415</v>
      </c>
      <c r="AX198">
        <f t="shared" si="167"/>
        <v>-0.264173111026894</v>
      </c>
      <c r="AY198">
        <f t="shared" si="167"/>
        <v>-0.2504611148153858</v>
      </c>
      <c r="AZ198">
        <f t="shared" si="167"/>
        <v>-0.22693277685419178</v>
      </c>
      <c r="BA198">
        <f t="shared" si="167"/>
        <v>-0.19382318451878577</v>
      </c>
      <c r="BB198">
        <f t="shared" si="167"/>
        <v>-0.15146315791120646</v>
      </c>
      <c r="BC198">
        <f t="shared" si="167"/>
        <v>-0.10027594441495458</v>
      </c>
      <c r="BD198">
        <f t="shared" si="167"/>
        <v>-4.0772989747040467E-2</v>
      </c>
      <c r="BE198">
        <f t="shared" si="167"/>
        <v>2.6451172238554754E-2</v>
      </c>
      <c r="BF198">
        <f t="shared" si="167"/>
        <v>0.10072485993662506</v>
      </c>
      <c r="BG198">
        <f t="shared" si="167"/>
        <v>0.1813059552113091</v>
      </c>
      <c r="BH198">
        <f t="shared" si="167"/>
        <v>0.26738931839518931</v>
      </c>
      <c r="BI198">
        <f t="shared" si="167"/>
        <v>0.35811483297871066</v>
      </c>
      <c r="BJ198">
        <f t="shared" si="167"/>
        <v>0.45257599961002082</v>
      </c>
      <c r="BK198">
        <f t="shared" si="167"/>
        <v>0.54982899353685077</v>
      </c>
      <c r="BL198">
        <f t="shared" si="170"/>
        <v>0.64890209499145024</v>
      </c>
      <c r="BM198">
        <f t="shared" si="170"/>
        <v>0.7488053982932964</v>
      </c>
      <c r="BN198">
        <f t="shared" si="170"/>
        <v>0.84854070265944026</v>
      </c>
      <c r="BO198">
        <f t="shared" si="170"/>
        <v>0.9471114858967622</v>
      </c>
      <c r="BP198">
        <f t="shared" si="170"/>
        <v>1.0435328613223245</v>
      </c>
      <c r="BQ198">
        <f t="shared" si="170"/>
        <v>1.1368414184255449</v>
      </c>
      <c r="BR198">
        <f t="shared" si="170"/>
        <v>1.2261048489475548</v>
      </c>
      <c r="BS198">
        <f t="shared" si="170"/>
        <v>1.3104312621971468</v>
      </c>
      <c r="BT198">
        <f t="shared" si="170"/>
        <v>1.3889780965277359</v>
      </c>
      <c r="BU198">
        <f t="shared" si="170"/>
        <v>1.4609605379348225</v>
      </c>
      <c r="BV198">
        <f t="shared" si="170"/>
        <v>1.5256593616580998</v>
      </c>
      <c r="BW198">
        <f t="shared" si="170"/>
        <v>1.5824281184375111</v>
      </c>
      <c r="BX198">
        <f t="shared" si="170"/>
        <v>1.6306995936205735</v>
      </c>
      <c r="BY198">
        <f t="shared" si="170"/>
        <v>1.6699914745836857</v>
      </c>
      <c r="BZ198">
        <f t="shared" si="170"/>
        <v>1.699911169840433</v>
      </c>
      <c r="CA198">
        <f t="shared" si="170"/>
        <v>1.7201597316859472</v>
      </c>
      <c r="CB198">
        <f t="shared" si="169"/>
        <v>1.7305348431835517</v>
      </c>
      <c r="CC198">
        <f t="shared" si="169"/>
        <v>1.7309328396487187</v>
      </c>
      <c r="CD198">
        <f t="shared" si="169"/>
        <v>1.7213497444323285</v>
      </c>
      <c r="CE198">
        <f t="shared" si="169"/>
        <v>1.701881308654033</v>
      </c>
      <c r="CF198">
        <f t="shared" si="169"/>
        <v>1.6727220544887198</v>
      </c>
      <c r="CG198">
        <f t="shared" si="169"/>
        <v>1.63416333156524</v>
      </c>
      <c r="CH198">
        <f t="shared" si="169"/>
        <v>1.5865904058972271</v>
      </c>
      <c r="CI198">
        <f t="shared" si="169"/>
        <v>1.530478610432437</v>
      </c>
      <c r="CJ198">
        <f t="shared" si="169"/>
        <v>1.46638859568306</v>
      </c>
      <c r="CK198">
        <f t="shared" si="169"/>
        <v>1.39496072789113</v>
      </c>
      <c r="CL198">
        <f t="shared" si="169"/>
        <v>1.3169086907007084</v>
      </c>
      <c r="CM198">
        <f t="shared" si="169"/>
        <v>1.2330123542668314</v>
      </c>
      <c r="CN198">
        <f t="shared" si="169"/>
        <v>1.1441099830507033</v>
      </c>
      <c r="CO198">
        <f t="shared" si="169"/>
        <v>1.0510898601582987</v>
      </c>
      <c r="CP198">
        <f t="shared" si="169"/>
        <v>0.95488141190919429</v>
      </c>
      <c r="CQ198">
        <f t="shared" si="172"/>
        <v>0.85644592131600839</v>
      </c>
      <c r="CR198">
        <f t="shared" si="172"/>
        <v>0.75676692326230444</v>
      </c>
      <c r="CS198">
        <f t="shared" si="172"/>
        <v>0.65684037734713741</v>
      </c>
      <c r="CT198">
        <f t="shared" si="172"/>
        <v>0.55766471658596706</v>
      </c>
      <c r="CU198">
        <f t="shared" si="172"/>
        <v>0.46023087139800423</v>
      </c>
      <c r="CV198">
        <f t="shared" si="172"/>
        <v>0.3655123685570183</v>
      </c>
      <c r="CW198">
        <f t="shared" si="172"/>
        <v>0.27445560403362534</v>
      </c>
      <c r="CX198">
        <f t="shared" si="172"/>
        <v>0.1879703869195769</v>
      </c>
      <c r="CY198">
        <f t="shared" si="172"/>
        <v>0.10692084891606457</v>
      </c>
      <c r="CZ198">
        <f t="shared" si="172"/>
        <v>3.2116810215404357E-2</v>
      </c>
      <c r="DA198">
        <f t="shared" si="172"/>
        <v>-3.5694311954635793E-2</v>
      </c>
      <c r="DB198">
        <f t="shared" si="172"/>
        <v>-9.5834971276707037E-2</v>
      </c>
      <c r="DC198">
        <f t="shared" si="172"/>
        <v>-0.14770426216272337</v>
      </c>
      <c r="DD198">
        <f t="shared" si="172"/>
        <v>-0.19078392380385989</v>
      </c>
      <c r="DE198">
        <f t="shared" si="172"/>
        <v>-0.2246435184612412</v>
      </c>
      <c r="DF198">
        <f t="shared" si="172"/>
        <v>-0.24894473225754488</v>
      </c>
      <c r="DG198">
        <f t="shared" si="171"/>
        <v>-0.26344475549743074</v>
      </c>
      <c r="DH198">
        <f t="shared" si="171"/>
        <v>-0.2679987087417568</v>
      </c>
      <c r="DI198">
        <f t="shared" si="171"/>
        <v>-0.2625610903950425</v>
      </c>
      <c r="DJ198">
        <f t="shared" si="171"/>
        <v>-0.24718623134237072</v>
      </c>
      <c r="DK198">
        <f t="shared" si="171"/>
        <v>-0.22202775209314229</v>
      </c>
      <c r="DL198">
        <f t="shared" si="171"/>
        <v>-0.18733702785572903</v>
      </c>
      <c r="DM198">
        <f t="shared" si="171"/>
        <v>-0.14346067687948183</v>
      </c>
      <c r="DN198">
        <f t="shared" si="171"/>
        <v>-9.0837097159762181E-2</v>
      </c>
      <c r="DO198">
        <f t="shared" si="171"/>
        <v>-2.9992086110086635E-2</v>
      </c>
      <c r="DP198">
        <f t="shared" si="171"/>
        <v>3.8466413031824298E-2</v>
      </c>
      <c r="DQ198">
        <f t="shared" si="171"/>
        <v>0.11385438557191341</v>
      </c>
      <c r="DR198">
        <f t="shared" si="171"/>
        <v>0.19541857980851174</v>
      </c>
      <c r="DS198">
        <f t="shared" si="171"/>
        <v>0.28234403327434521</v>
      </c>
      <c r="DT198">
        <f t="shared" si="171"/>
        <v>0.37376221557211797</v>
      </c>
      <c r="DU198">
        <f t="shared" si="171"/>
        <v>0.46875970644314574</v>
      </c>
      <c r="DV198">
        <f t="shared" si="166"/>
        <v>0.56638732236063727</v>
      </c>
      <c r="DW198">
        <f t="shared" si="166"/>
        <v>0.66566960045774604</v>
      </c>
      <c r="DX198">
        <f t="shared" si="166"/>
        <v>0.76561454503008342</v>
      </c>
      <c r="DY198">
        <f t="shared" si="166"/>
        <v>0.86522353922888895</v>
      </c>
      <c r="DZ198">
        <f t="shared" si="166"/>
        <v>0.96350132291048562</v>
      </c>
      <c r="EA198">
        <f t="shared" si="166"/>
        <v>1.0594659369466397</v>
      </c>
      <c r="EB198">
        <f t="shared" si="166"/>
        <v>1.1521585346355876</v>
      </c>
      <c r="EC198">
        <f t="shared" si="166"/>
        <v>1.2406529621813203</v>
      </c>
      <c r="ED198">
        <f t="shared" si="166"/>
        <v>1.3240650125161697</v>
      </c>
      <c r="EE198">
        <f t="shared" si="166"/>
        <v>1.4015612600055491</v>
      </c>
      <c r="EF198">
        <f t="shared" si="166"/>
        <v>1.4723673877613952</v>
      </c>
      <c r="EG198">
        <f t="shared" si="166"/>
        <v>1.5357759243605678</v>
      </c>
      <c r="EH198">
        <f t="shared" si="166"/>
        <v>1.5911533126654425</v>
      </c>
      <c r="EI198">
        <f t="shared" si="166"/>
        <v>1.6379462401174085</v>
      </c>
      <c r="EJ198">
        <f t="shared" si="166"/>
        <v>1.6756871672530513</v>
      </c>
      <c r="EK198">
        <f t="shared" si="166"/>
        <v>1.7039989992039226</v>
      </c>
      <c r="EL198">
        <f t="shared" si="164"/>
        <v>1.722598853503817</v>
      </c>
      <c r="EM198">
        <f t="shared" si="164"/>
        <v>1.7313008865568644</v>
      </c>
      <c r="EN198">
        <f t="shared" si="164"/>
        <v>1.7300181505253085</v>
      </c>
      <c r="EO198">
        <f t="shared" si="164"/>
        <v>1.7187634620835599</v>
      </c>
      <c r="EP198">
        <f t="shared" si="164"/>
        <v>1.6976492743582241</v>
      </c>
      <c r="EQ198">
        <f t="shared" si="164"/>
        <v>1.6668865533336297</v>
      </c>
      <c r="ER198">
        <f t="shared" si="164"/>
        <v>1.626782669949451</v>
      </c>
      <c r="ES198">
        <f t="shared" si="164"/>
        <v>1.5777383289518809</v>
      </c>
      <c r="ET198">
        <f t="shared" si="164"/>
        <v>1.520243565184263</v>
      </c>
      <c r="EU198">
        <f t="shared" si="164"/>
        <v>1.4548728473209227</v>
      </c>
      <c r="EV198">
        <f t="shared" si="164"/>
        <v>1.3822793379660636</v>
      </c>
      <c r="EW198">
        <f t="shared" si="164"/>
        <v>1.3031883674689353</v>
      </c>
      <c r="EX198">
        <f t="shared" si="164"/>
        <v>1.2183901866627465</v>
      </c>
      <c r="EY198">
        <f t="shared" si="164"/>
        <v>1.1287320709395587</v>
      </c>
      <c r="EZ198">
        <f t="shared" si="164"/>
        <v>1.0351098545546489</v>
      </c>
      <c r="FA198">
        <f t="shared" si="160"/>
        <v>0.9384589797467433</v>
      </c>
      <c r="FB198">
        <f t="shared" si="160"/>
        <v>0.83974515010839079</v>
      </c>
      <c r="FC198">
        <f t="shared" si="160"/>
        <v>0.73995468159488398</v>
      </c>
      <c r="FD198">
        <f t="shared" si="160"/>
        <v>0.64008464758126504</v>
      </c>
      <c r="FE198">
        <f t="shared" si="160"/>
        <v>0.54113291643475736</v>
      </c>
      <c r="FF198">
        <f t="shared" si="160"/>
        <v>0.44408818114388138</v>
      </c>
      <c r="FG198">
        <f t="shared" si="160"/>
        <v>0.34992008062493757</v>
      </c>
      <c r="FH198">
        <f t="shared" si="160"/>
        <v>0.25956951141048051</v>
      </c>
      <c r="FI198">
        <f t="shared" si="160"/>
        <v>0.17393922652216731</v>
      </c>
      <c r="FJ198">
        <f t="shared" ref="FJ198:FY213" si="173">SIN(FJ$16)+COS($A198)</f>
        <v>9.3884815460999249E-2</v>
      </c>
      <c r="FK198">
        <f t="shared" si="173"/>
        <v>2.0206155439823625E-2</v>
      </c>
      <c r="FL198">
        <f t="shared" si="173"/>
        <v>-4.6360580725351763E-2</v>
      </c>
      <c r="FM198">
        <f t="shared" si="173"/>
        <v>-0.10515028021080008</v>
      </c>
      <c r="FN198">
        <f t="shared" si="173"/>
        <v>-0.15557553577255789</v>
      </c>
      <c r="FO198">
        <f t="shared" si="173"/>
        <v>-0.19713251492542172</v>
      </c>
      <c r="FP198">
        <f t="shared" si="173"/>
        <v>-0.22940599407061013</v>
      </c>
      <c r="FQ198">
        <f t="shared" si="173"/>
        <v>-0.25207350727269673</v>
      </c>
      <c r="FR198">
        <f t="shared" si="173"/>
        <v>-0.26490856823264941</v>
      </c>
      <c r="FS198">
        <f t="shared" si="173"/>
        <v>-0.26778293326406444</v>
      </c>
      <c r="FT198">
        <f t="shared" si="173"/>
        <v>-0.2606678826616865</v>
      </c>
      <c r="FU198">
        <f t="shared" si="173"/>
        <v>-0.24363450765921091</v>
      </c>
      <c r="FV198">
        <f t="shared" si="173"/>
        <v>-0.2168530001091773</v>
      </c>
      <c r="FW198">
        <f t="shared" si="173"/>
        <v>-0.18059095198223785</v>
      </c>
      <c r="FX198">
        <f t="shared" si="173"/>
        <v>-0.13521068167663464</v>
      </c>
      <c r="FY198">
        <f t="shared" si="173"/>
        <v>-8.116561385254184E-2</v>
      </c>
      <c r="FZ198">
        <f t="shared" si="162"/>
        <v>-1.8995748962729375E-2</v>
      </c>
      <c r="GA198">
        <f t="shared" si="162"/>
        <v>5.0677732253446739E-2</v>
      </c>
      <c r="GB198">
        <f t="shared" si="162"/>
        <v>0.12715867540266257</v>
      </c>
      <c r="GC198">
        <f t="shared" si="162"/>
        <v>0.20968290818221513</v>
      </c>
      <c r="GD198">
        <f t="shared" si="162"/>
        <v>0.29742587573704993</v>
      </c>
      <c r="GE198">
        <f t="shared" si="162"/>
        <v>0.38951087933933415</v>
      </c>
      <c r="GF198">
        <f t="shared" si="162"/>
        <v>0.48501783607232579</v>
      </c>
      <c r="GG198">
        <f t="shared" si="162"/>
        <v>0.58299247199474791</v>
      </c>
      <c r="GH198">
        <f t="shared" si="162"/>
        <v>0.68245585693057931</v>
      </c>
      <c r="GI198">
        <f t="shared" si="162"/>
        <v>0.78241418561575793</v>
      </c>
      <c r="GJ198">
        <f t="shared" si="162"/>
        <v>0.88186870747189905</v>
      </c>
      <c r="GK198">
        <f t="shared" si="162"/>
        <v>0.97982570579190653</v>
      </c>
      <c r="GL198">
        <f t="shared" si="162"/>
        <v>1.0753064266288421</v>
      </c>
      <c r="GM198">
        <f t="shared" si="153"/>
        <v>1.1673568581818399</v>
      </c>
      <c r="GN198">
        <f t="shared" si="153"/>
        <v>1.255057262966643</v>
      </c>
      <c r="GO198">
        <f t="shared" si="153"/>
        <v>1.3375313675285478</v>
      </c>
      <c r="GP198">
        <f t="shared" si="153"/>
        <v>1.4139551178770824</v>
      </c>
      <c r="GQ198">
        <f t="shared" si="153"/>
        <v>1.4835649131610951</v>
      </c>
      <c r="GR198">
        <f t="shared" si="153"/>
        <v>1.545665235316052</v>
      </c>
      <c r="GS198">
        <f t="shared" si="153"/>
        <v>1.5996355984506141</v>
      </c>
      <c r="GT198">
        <f t="shared" si="153"/>
        <v>1.6449367485365745</v>
      </c>
    </row>
    <row r="199" spans="1:202" x14ac:dyDescent="0.25">
      <c r="A199">
        <v>18.2</v>
      </c>
      <c r="B199">
        <f t="shared" si="165"/>
        <v>0.79635247029192313</v>
      </c>
      <c r="C199">
        <f t="shared" si="165"/>
        <v>0.89618588693875134</v>
      </c>
      <c r="D199">
        <f t="shared" si="165"/>
        <v>0.99502180108698435</v>
      </c>
      <c r="E199">
        <f t="shared" si="165"/>
        <v>1.0918726769532627</v>
      </c>
      <c r="F199">
        <f t="shared" si="165"/>
        <v>1.1857708126005737</v>
      </c>
      <c r="G199">
        <f t="shared" si="165"/>
        <v>1.2757780088961261</v>
      </c>
      <c r="H199">
        <f t="shared" si="165"/>
        <v>1.3609949436869586</v>
      </c>
      <c r="I199">
        <f t="shared" si="165"/>
        <v>1.4405701575296141</v>
      </c>
      <c r="J199">
        <f t="shared" si="165"/>
        <v>1.513708561191446</v>
      </c>
      <c r="K199">
        <f t="shared" si="165"/>
        <v>1.5796793799194067</v>
      </c>
      <c r="L199">
        <f t="shared" si="165"/>
        <v>1.6378234550998196</v>
      </c>
      <c r="M199">
        <f t="shared" si="165"/>
        <v>1.6875598303533585</v>
      </c>
      <c r="N199">
        <f t="shared" si="165"/>
        <v>1.7283915562591494</v>
      </c>
      <c r="O199">
        <f t="shared" si="165"/>
        <v>1.759910655709116</v>
      </c>
      <c r="P199">
        <f t="shared" si="165"/>
        <v>1.7818022002803833</v>
      </c>
      <c r="Q199">
        <f t="shared" si="165"/>
        <v>1.7938474568959775</v>
      </c>
      <c r="R199">
        <f t="shared" si="163"/>
        <v>1.7959260733334284</v>
      </c>
      <c r="S199">
        <f t="shared" si="163"/>
        <v>1.7880172807443917</v>
      </c>
      <c r="T199">
        <f t="shared" si="163"/>
        <v>1.7702001011701183</v>
      </c>
      <c r="U199">
        <f t="shared" si="163"/>
        <v>1.7426525579793375</v>
      </c>
      <c r="V199">
        <f t="shared" si="163"/>
        <v>1.7056498971176048</v>
      </c>
      <c r="W199">
        <f t="shared" si="163"/>
        <v>1.6595618369407967</v>
      </c>
      <c r="X199">
        <f t="shared" si="163"/>
        <v>1.6048488741115132</v>
      </c>
      <c r="Y199">
        <f t="shared" si="163"/>
        <v>1.5420576824686434</v>
      </c>
      <c r="Z199">
        <f t="shared" si="163"/>
        <v>1.471815650843074</v>
      </c>
      <c r="AA199">
        <f t="shared" si="163"/>
        <v>1.3948246143958798</v>
      </c>
      <c r="AB199">
        <f t="shared" si="163"/>
        <v>1.3118538421133872</v>
      </c>
      <c r="AC199">
        <f t="shared" si="163"/>
        <v>1.2237323505257529</v>
      </c>
      <c r="AD199">
        <f t="shared" si="163"/>
        <v>1.1313406204478282</v>
      </c>
      <c r="AE199">
        <f t="shared" si="163"/>
        <v>1.0356017995059055</v>
      </c>
      <c r="AF199">
        <f t="shared" si="163"/>
        <v>0.93747247835179037</v>
      </c>
      <c r="AG199">
        <f t="shared" si="168"/>
        <v>0.83793313272521364</v>
      </c>
      <c r="AH199">
        <f t="shared" si="168"/>
        <v>0.73797832686434306</v>
      </c>
      <c r="AI199">
        <f t="shared" si="168"/>
        <v>0.63860677614867489</v>
      </c>
      <c r="AJ199">
        <f t="shared" si="168"/>
        <v>0.54081136826509191</v>
      </c>
      <c r="AK199">
        <f t="shared" si="168"/>
        <v>0.44556924260230329</v>
      </c>
      <c r="AL199">
        <f t="shared" si="168"/>
        <v>0.35383202699707067</v>
      </c>
      <c r="AM199">
        <f t="shared" si="168"/>
        <v>0.26651632938342973</v>
      </c>
      <c r="AN199">
        <f t="shared" si="168"/>
        <v>0.18449457934920421</v>
      </c>
      <c r="AO199">
        <f t="shared" si="168"/>
        <v>0.10858631110794936</v>
      </c>
      <c r="AP199">
        <f t="shared" si="168"/>
        <v>3.9549974983994929E-2</v>
      </c>
      <c r="AQ199">
        <f t="shared" si="168"/>
        <v>-2.1924640772487125E-2</v>
      </c>
      <c r="AR199">
        <f t="shared" si="168"/>
        <v>-7.5223302121665059E-2</v>
      </c>
      <c r="AS199">
        <f t="shared" si="168"/>
        <v>-0.11981346645753177</v>
      </c>
      <c r="AT199">
        <f t="shared" si="168"/>
        <v>-0.15524960359759288</v>
      </c>
      <c r="AU199">
        <f t="shared" si="168"/>
        <v>-0.18117764737317388</v>
      </c>
      <c r="AV199">
        <f t="shared" si="168"/>
        <v>-0.19733853334154128</v>
      </c>
      <c r="AW199">
        <f t="shared" si="167"/>
        <v>-0.2035707872721777</v>
      </c>
      <c r="AX199">
        <f t="shared" si="167"/>
        <v>-0.19981213854391755</v>
      </c>
      <c r="AY199">
        <f t="shared" si="167"/>
        <v>-0.18610014233240935</v>
      </c>
      <c r="AZ199">
        <f t="shared" si="167"/>
        <v>-0.16257180437121532</v>
      </c>
      <c r="BA199">
        <f t="shared" si="167"/>
        <v>-0.12946221203580932</v>
      </c>
      <c r="BB199">
        <f t="shared" si="167"/>
        <v>-8.7102185428230006E-2</v>
      </c>
      <c r="BC199">
        <f t="shared" si="167"/>
        <v>-3.5914971931978124E-2</v>
      </c>
      <c r="BD199">
        <f t="shared" si="167"/>
        <v>2.3587982735935986E-2</v>
      </c>
      <c r="BE199">
        <f t="shared" si="167"/>
        <v>9.0812144721531207E-2</v>
      </c>
      <c r="BF199">
        <f t="shared" si="167"/>
        <v>0.16508583241960151</v>
      </c>
      <c r="BG199">
        <f t="shared" si="167"/>
        <v>0.24566692769428555</v>
      </c>
      <c r="BH199">
        <f t="shared" si="167"/>
        <v>0.33175029087816577</v>
      </c>
      <c r="BI199">
        <f t="shared" si="167"/>
        <v>0.42247580546168712</v>
      </c>
      <c r="BJ199">
        <f t="shared" si="167"/>
        <v>0.51693697209299727</v>
      </c>
      <c r="BK199">
        <f t="shared" si="167"/>
        <v>0.61418996601982723</v>
      </c>
      <c r="BL199">
        <f t="shared" si="170"/>
        <v>0.71326306747442669</v>
      </c>
      <c r="BM199">
        <f t="shared" si="170"/>
        <v>0.81316637077627285</v>
      </c>
      <c r="BN199">
        <f t="shared" si="170"/>
        <v>0.91290167514241682</v>
      </c>
      <c r="BO199">
        <f t="shared" si="170"/>
        <v>1.0114724583797385</v>
      </c>
      <c r="BP199">
        <f t="shared" si="170"/>
        <v>1.107893833805301</v>
      </c>
      <c r="BQ199">
        <f t="shared" si="170"/>
        <v>1.2012023909085214</v>
      </c>
      <c r="BR199">
        <f t="shared" si="170"/>
        <v>1.2904658214305313</v>
      </c>
      <c r="BS199">
        <f t="shared" si="170"/>
        <v>1.3747922346801231</v>
      </c>
      <c r="BT199">
        <f t="shared" si="170"/>
        <v>1.4533390690107122</v>
      </c>
      <c r="BU199">
        <f t="shared" si="170"/>
        <v>1.5253215104177991</v>
      </c>
      <c r="BV199">
        <f t="shared" si="170"/>
        <v>1.5900203341410761</v>
      </c>
      <c r="BW199">
        <f t="shared" si="170"/>
        <v>1.6467890909204876</v>
      </c>
      <c r="BX199">
        <f t="shared" si="170"/>
        <v>1.69506056610355</v>
      </c>
      <c r="BY199">
        <f t="shared" si="170"/>
        <v>1.734352447066662</v>
      </c>
      <c r="BZ199">
        <f t="shared" si="170"/>
        <v>1.7642721423234096</v>
      </c>
      <c r="CA199">
        <f t="shared" si="170"/>
        <v>1.7845207041689235</v>
      </c>
      <c r="CB199">
        <f t="shared" si="169"/>
        <v>1.794895815666528</v>
      </c>
      <c r="CC199">
        <f t="shared" si="169"/>
        <v>1.7952938121316953</v>
      </c>
      <c r="CD199">
        <f t="shared" si="169"/>
        <v>1.7857107169153048</v>
      </c>
      <c r="CE199">
        <f t="shared" si="169"/>
        <v>1.7662422811370093</v>
      </c>
      <c r="CF199">
        <f t="shared" si="169"/>
        <v>1.7370830269716961</v>
      </c>
      <c r="CG199">
        <f t="shared" si="169"/>
        <v>1.6985243040482163</v>
      </c>
      <c r="CH199">
        <f t="shared" si="169"/>
        <v>1.6509513783802037</v>
      </c>
      <c r="CI199">
        <f t="shared" si="169"/>
        <v>1.5948395829154134</v>
      </c>
      <c r="CJ199">
        <f t="shared" si="169"/>
        <v>1.5307495681660366</v>
      </c>
      <c r="CK199">
        <f t="shared" si="169"/>
        <v>1.4593217003741064</v>
      </c>
      <c r="CL199">
        <f t="shared" si="169"/>
        <v>1.3812696631836849</v>
      </c>
      <c r="CM199">
        <f t="shared" si="169"/>
        <v>1.2973733267498078</v>
      </c>
      <c r="CN199">
        <f t="shared" si="169"/>
        <v>1.2084709555336797</v>
      </c>
      <c r="CO199">
        <f t="shared" si="169"/>
        <v>1.1154508326412753</v>
      </c>
      <c r="CP199">
        <f t="shared" si="169"/>
        <v>1.0192423843921707</v>
      </c>
      <c r="CQ199">
        <f t="shared" si="172"/>
        <v>0.92080689379898484</v>
      </c>
      <c r="CR199">
        <f t="shared" si="172"/>
        <v>0.82112789574528089</v>
      </c>
      <c r="CS199">
        <f t="shared" si="172"/>
        <v>0.72120134983011386</v>
      </c>
      <c r="CT199">
        <f t="shared" si="172"/>
        <v>0.62202568906894351</v>
      </c>
      <c r="CU199">
        <f t="shared" si="172"/>
        <v>0.52459184388098068</v>
      </c>
      <c r="CV199">
        <f t="shared" si="172"/>
        <v>0.42987334103999475</v>
      </c>
      <c r="CW199">
        <f t="shared" si="172"/>
        <v>0.3388165765166018</v>
      </c>
      <c r="CX199">
        <f t="shared" si="172"/>
        <v>0.25233135940255336</v>
      </c>
      <c r="CY199">
        <f t="shared" si="172"/>
        <v>0.17128182139904102</v>
      </c>
      <c r="CZ199">
        <f t="shared" si="172"/>
        <v>9.647778269838081E-2</v>
      </c>
      <c r="DA199">
        <f t="shared" si="172"/>
        <v>2.8666660528340659E-2</v>
      </c>
      <c r="DB199">
        <f t="shared" si="172"/>
        <v>-3.1473998793730584E-2</v>
      </c>
      <c r="DC199">
        <f t="shared" si="172"/>
        <v>-8.3343289679746912E-2</v>
      </c>
      <c r="DD199">
        <f t="shared" si="172"/>
        <v>-0.12642295132088344</v>
      </c>
      <c r="DE199">
        <f t="shared" si="172"/>
        <v>-0.16028254597826475</v>
      </c>
      <c r="DF199">
        <f t="shared" si="172"/>
        <v>-0.18458375977456842</v>
      </c>
      <c r="DG199">
        <f t="shared" si="171"/>
        <v>-0.19908378301445429</v>
      </c>
      <c r="DH199">
        <f t="shared" si="171"/>
        <v>-0.20363773625878034</v>
      </c>
      <c r="DI199">
        <f t="shared" si="171"/>
        <v>-0.19820011791206604</v>
      </c>
      <c r="DJ199">
        <f t="shared" si="171"/>
        <v>-0.18282525885939427</v>
      </c>
      <c r="DK199">
        <f t="shared" si="171"/>
        <v>-0.15766677961016584</v>
      </c>
      <c r="DL199">
        <f t="shared" si="171"/>
        <v>-0.12297605537275258</v>
      </c>
      <c r="DM199">
        <f t="shared" si="171"/>
        <v>-7.9099704396505377E-2</v>
      </c>
      <c r="DN199">
        <f t="shared" si="171"/>
        <v>-2.6476124676785728E-2</v>
      </c>
      <c r="DO199">
        <f t="shared" si="171"/>
        <v>3.4368886372889818E-2</v>
      </c>
      <c r="DP199">
        <f t="shared" si="171"/>
        <v>0.10282738551480075</v>
      </c>
      <c r="DQ199">
        <f t="shared" si="171"/>
        <v>0.17821535805488986</v>
      </c>
      <c r="DR199">
        <f t="shared" si="171"/>
        <v>0.25977955229148819</v>
      </c>
      <c r="DS199">
        <f t="shared" si="171"/>
        <v>0.34670500575732166</v>
      </c>
      <c r="DT199">
        <f t="shared" si="171"/>
        <v>0.43812318805509443</v>
      </c>
      <c r="DU199">
        <f t="shared" si="171"/>
        <v>0.53312067892612225</v>
      </c>
      <c r="DV199">
        <f t="shared" si="166"/>
        <v>0.63074829484361372</v>
      </c>
      <c r="DW199">
        <f t="shared" si="166"/>
        <v>0.73003057294072249</v>
      </c>
      <c r="DX199">
        <f t="shared" si="166"/>
        <v>0.82997551751305987</v>
      </c>
      <c r="DY199">
        <f t="shared" si="166"/>
        <v>0.92958451171186529</v>
      </c>
      <c r="DZ199">
        <f t="shared" si="166"/>
        <v>1.027862295393462</v>
      </c>
      <c r="EA199">
        <f t="shared" si="166"/>
        <v>1.1238269094296163</v>
      </c>
      <c r="EB199">
        <f t="shared" si="166"/>
        <v>1.2165195071185639</v>
      </c>
      <c r="EC199">
        <f t="shared" si="166"/>
        <v>1.3050139346642968</v>
      </c>
      <c r="ED199">
        <f t="shared" si="166"/>
        <v>1.388425984999146</v>
      </c>
      <c r="EE199">
        <f t="shared" si="166"/>
        <v>1.4659222324885255</v>
      </c>
      <c r="EF199">
        <f t="shared" si="166"/>
        <v>1.5367283602443718</v>
      </c>
      <c r="EG199">
        <f t="shared" si="166"/>
        <v>1.6001368968435441</v>
      </c>
      <c r="EH199">
        <f t="shared" si="166"/>
        <v>1.6555142851484188</v>
      </c>
      <c r="EI199">
        <f t="shared" si="166"/>
        <v>1.7023072126003851</v>
      </c>
      <c r="EJ199">
        <f t="shared" si="166"/>
        <v>1.7400481397360279</v>
      </c>
      <c r="EK199">
        <f t="shared" si="166"/>
        <v>1.7683599716868992</v>
      </c>
      <c r="EL199">
        <f t="shared" si="164"/>
        <v>1.7869598259867936</v>
      </c>
      <c r="EM199">
        <f t="shared" si="164"/>
        <v>1.7956618590398408</v>
      </c>
      <c r="EN199">
        <f t="shared" si="164"/>
        <v>1.7943791230082848</v>
      </c>
      <c r="EO199">
        <f t="shared" si="164"/>
        <v>1.7831244345665365</v>
      </c>
      <c r="EP199">
        <f t="shared" si="164"/>
        <v>1.7620102468412004</v>
      </c>
      <c r="EQ199">
        <f t="shared" si="164"/>
        <v>1.731247525816606</v>
      </c>
      <c r="ER199">
        <f t="shared" si="164"/>
        <v>1.6911436424324273</v>
      </c>
      <c r="ES199">
        <f t="shared" si="164"/>
        <v>1.6420993014348575</v>
      </c>
      <c r="ET199">
        <f t="shared" si="164"/>
        <v>1.5846045376672393</v>
      </c>
      <c r="EU199">
        <f t="shared" si="164"/>
        <v>1.5192338198038993</v>
      </c>
      <c r="EV199">
        <f t="shared" si="164"/>
        <v>1.44664031044904</v>
      </c>
      <c r="EW199">
        <f t="shared" si="164"/>
        <v>1.3675493399519119</v>
      </c>
      <c r="EX199">
        <f t="shared" si="164"/>
        <v>1.2827511591457228</v>
      </c>
      <c r="EY199">
        <f t="shared" si="164"/>
        <v>1.1930930434225351</v>
      </c>
      <c r="EZ199">
        <f t="shared" si="164"/>
        <v>1.0994708270376254</v>
      </c>
      <c r="FA199">
        <f t="shared" ref="FA199:FP214" si="174">SIN(FA$16)+COS($A199)</f>
        <v>1.0028199522297196</v>
      </c>
      <c r="FB199">
        <f t="shared" si="174"/>
        <v>0.90410612259136713</v>
      </c>
      <c r="FC199">
        <f t="shared" si="174"/>
        <v>0.80431565407786043</v>
      </c>
      <c r="FD199">
        <f t="shared" si="174"/>
        <v>0.7044456200642415</v>
      </c>
      <c r="FE199">
        <f t="shared" si="174"/>
        <v>0.6054938889177337</v>
      </c>
      <c r="FF199">
        <f t="shared" si="174"/>
        <v>0.50844915362685783</v>
      </c>
      <c r="FG199">
        <f t="shared" si="174"/>
        <v>0.41428105310791402</v>
      </c>
      <c r="FH199">
        <f t="shared" si="174"/>
        <v>0.32393048389345697</v>
      </c>
      <c r="FI199">
        <f t="shared" si="174"/>
        <v>0.23830019900514376</v>
      </c>
      <c r="FJ199">
        <f t="shared" si="174"/>
        <v>0.1582457879439757</v>
      </c>
      <c r="FK199">
        <f t="shared" si="174"/>
        <v>8.4567127922800078E-2</v>
      </c>
      <c r="FL199">
        <f t="shared" si="174"/>
        <v>1.800039175762469E-2</v>
      </c>
      <c r="FM199">
        <f t="shared" si="174"/>
        <v>-4.0789307727823632E-2</v>
      </c>
      <c r="FN199">
        <f t="shared" si="174"/>
        <v>-9.1214563289581441E-2</v>
      </c>
      <c r="FO199">
        <f t="shared" si="174"/>
        <v>-0.13277154244244527</v>
      </c>
      <c r="FP199">
        <f t="shared" si="174"/>
        <v>-0.16504502158763368</v>
      </c>
      <c r="FQ199">
        <f t="shared" si="173"/>
        <v>-0.18771253478972028</v>
      </c>
      <c r="FR199">
        <f t="shared" si="173"/>
        <v>-0.20054759574967296</v>
      </c>
      <c r="FS199">
        <f t="shared" si="173"/>
        <v>-0.20342196078108798</v>
      </c>
      <c r="FT199">
        <f t="shared" si="173"/>
        <v>-0.19630691017871005</v>
      </c>
      <c r="FU199">
        <f t="shared" si="173"/>
        <v>-0.17927353517623446</v>
      </c>
      <c r="FV199">
        <f t="shared" si="173"/>
        <v>-0.15249202762620084</v>
      </c>
      <c r="FW199">
        <f t="shared" si="173"/>
        <v>-0.11622997949926139</v>
      </c>
      <c r="FX199">
        <f t="shared" si="173"/>
        <v>-7.0849709193658184E-2</v>
      </c>
      <c r="FY199">
        <f t="shared" si="173"/>
        <v>-1.6804641369565387E-2</v>
      </c>
      <c r="FZ199">
        <f t="shared" si="162"/>
        <v>4.5365223520247078E-2</v>
      </c>
      <c r="GA199">
        <f t="shared" si="162"/>
        <v>0.11503870473642319</v>
      </c>
      <c r="GB199">
        <f t="shared" si="162"/>
        <v>0.19151964788563902</v>
      </c>
      <c r="GC199">
        <f t="shared" si="162"/>
        <v>0.27404388066519159</v>
      </c>
      <c r="GD199">
        <f t="shared" si="162"/>
        <v>0.36178684822002638</v>
      </c>
      <c r="GE199">
        <f t="shared" si="162"/>
        <v>0.4538718518223106</v>
      </c>
      <c r="GF199">
        <f t="shared" si="162"/>
        <v>0.54937880855530219</v>
      </c>
      <c r="GG199">
        <f t="shared" si="162"/>
        <v>0.64735344447772436</v>
      </c>
      <c r="GH199">
        <f t="shared" si="162"/>
        <v>0.74681682941355576</v>
      </c>
      <c r="GI199">
        <f t="shared" si="162"/>
        <v>0.84677515809873438</v>
      </c>
      <c r="GJ199">
        <f t="shared" si="162"/>
        <v>0.9462296799548755</v>
      </c>
      <c r="GK199">
        <f t="shared" si="162"/>
        <v>1.044186678274883</v>
      </c>
      <c r="GL199">
        <f t="shared" si="162"/>
        <v>1.1396673991118185</v>
      </c>
      <c r="GM199">
        <f t="shared" si="153"/>
        <v>1.2317178306648162</v>
      </c>
      <c r="GN199">
        <f t="shared" si="153"/>
        <v>1.3194182354496196</v>
      </c>
      <c r="GO199">
        <f t="shared" si="153"/>
        <v>1.4018923400115242</v>
      </c>
      <c r="GP199">
        <f t="shared" si="153"/>
        <v>1.4783160903600587</v>
      </c>
      <c r="GQ199">
        <f t="shared" si="153"/>
        <v>1.5479258856440714</v>
      </c>
      <c r="GR199">
        <f t="shared" si="153"/>
        <v>1.6100262077990286</v>
      </c>
      <c r="GS199">
        <f t="shared" si="153"/>
        <v>1.6639965709335904</v>
      </c>
      <c r="GT199">
        <f t="shared" si="153"/>
        <v>1.7092977210195508</v>
      </c>
    </row>
    <row r="200" spans="1:202" x14ac:dyDescent="0.25">
      <c r="A200">
        <v>18.3</v>
      </c>
      <c r="B200">
        <f t="shared" si="165"/>
        <v>0.8527565521308732</v>
      </c>
      <c r="C200">
        <f t="shared" si="165"/>
        <v>0.9525899687777013</v>
      </c>
      <c r="D200">
        <f t="shared" si="165"/>
        <v>1.0514258829259344</v>
      </c>
      <c r="E200">
        <f t="shared" si="165"/>
        <v>1.1482767587922127</v>
      </c>
      <c r="F200">
        <f t="shared" si="165"/>
        <v>1.2421748944395237</v>
      </c>
      <c r="G200">
        <f t="shared" si="165"/>
        <v>1.3321820907350763</v>
      </c>
      <c r="H200">
        <f t="shared" si="165"/>
        <v>1.4173990255259086</v>
      </c>
      <c r="I200">
        <f t="shared" si="165"/>
        <v>1.4969742393685643</v>
      </c>
      <c r="J200">
        <f t="shared" si="165"/>
        <v>1.570112643030396</v>
      </c>
      <c r="K200">
        <f t="shared" si="165"/>
        <v>1.6360834617583566</v>
      </c>
      <c r="L200">
        <f t="shared" si="165"/>
        <v>1.6942275369387696</v>
      </c>
      <c r="M200">
        <f t="shared" si="165"/>
        <v>1.7439639121923087</v>
      </c>
      <c r="N200">
        <f t="shared" si="165"/>
        <v>1.7847956380980996</v>
      </c>
      <c r="O200">
        <f t="shared" si="165"/>
        <v>1.8163147375480662</v>
      </c>
      <c r="P200">
        <f t="shared" si="165"/>
        <v>1.8382062821193332</v>
      </c>
      <c r="Q200">
        <f t="shared" ref="Q200:AF215" si="175">SIN(Q$16)+COS($A200)</f>
        <v>1.8502515387349276</v>
      </c>
      <c r="R200">
        <f t="shared" si="175"/>
        <v>1.8523301551723783</v>
      </c>
      <c r="S200">
        <f t="shared" si="175"/>
        <v>1.8444213625833417</v>
      </c>
      <c r="T200">
        <f t="shared" si="175"/>
        <v>1.8266041830090685</v>
      </c>
      <c r="U200">
        <f t="shared" si="175"/>
        <v>1.7990566398182877</v>
      </c>
      <c r="V200">
        <f t="shared" si="175"/>
        <v>1.7620539789565548</v>
      </c>
      <c r="W200">
        <f t="shared" si="175"/>
        <v>1.7159659187797469</v>
      </c>
      <c r="X200">
        <f t="shared" si="175"/>
        <v>1.6612529559504634</v>
      </c>
      <c r="Y200">
        <f t="shared" si="175"/>
        <v>1.5984617643075936</v>
      </c>
      <c r="Z200">
        <f t="shared" si="175"/>
        <v>1.5282197326820242</v>
      </c>
      <c r="AA200">
        <f t="shared" si="175"/>
        <v>1.4512286962348298</v>
      </c>
      <c r="AB200">
        <f t="shared" si="175"/>
        <v>1.3682579239523374</v>
      </c>
      <c r="AC200">
        <f t="shared" si="175"/>
        <v>1.2801364323647029</v>
      </c>
      <c r="AD200">
        <f t="shared" si="175"/>
        <v>1.1877447022867784</v>
      </c>
      <c r="AE200">
        <f t="shared" si="175"/>
        <v>1.0920058813448557</v>
      </c>
      <c r="AF200">
        <f t="shared" si="175"/>
        <v>0.99387656019074044</v>
      </c>
      <c r="AG200">
        <f t="shared" si="168"/>
        <v>0.89433721456416371</v>
      </c>
      <c r="AH200">
        <f t="shared" si="168"/>
        <v>0.79438240870329313</v>
      </c>
      <c r="AI200">
        <f t="shared" si="168"/>
        <v>0.69501085798762496</v>
      </c>
      <c r="AJ200">
        <f t="shared" si="168"/>
        <v>0.59721545010404198</v>
      </c>
      <c r="AK200">
        <f t="shared" si="168"/>
        <v>0.50197332444125342</v>
      </c>
      <c r="AL200">
        <f t="shared" si="168"/>
        <v>0.41023610883602074</v>
      </c>
      <c r="AM200">
        <f t="shared" si="168"/>
        <v>0.3229204112223798</v>
      </c>
      <c r="AN200">
        <f t="shared" si="168"/>
        <v>0.24089866118815428</v>
      </c>
      <c r="AO200">
        <f t="shared" si="168"/>
        <v>0.16499039294689943</v>
      </c>
      <c r="AP200">
        <f t="shared" si="168"/>
        <v>9.5954056822945E-2</v>
      </c>
      <c r="AQ200">
        <f t="shared" si="168"/>
        <v>3.4479441066462946E-2</v>
      </c>
      <c r="AR200">
        <f t="shared" si="168"/>
        <v>-1.8819220282714988E-2</v>
      </c>
      <c r="AS200">
        <f t="shared" si="168"/>
        <v>-6.3409384618581699E-2</v>
      </c>
      <c r="AT200">
        <f t="shared" si="168"/>
        <v>-9.8845521758642807E-2</v>
      </c>
      <c r="AU200">
        <f t="shared" si="168"/>
        <v>-0.12477356553422381</v>
      </c>
      <c r="AV200">
        <f t="shared" si="168"/>
        <v>-0.14093445150259121</v>
      </c>
      <c r="AW200">
        <f t="shared" si="167"/>
        <v>-0.14716670543322763</v>
      </c>
      <c r="AX200">
        <f t="shared" si="167"/>
        <v>-0.14340805670496748</v>
      </c>
      <c r="AY200">
        <f t="shared" si="167"/>
        <v>-0.12969606049345928</v>
      </c>
      <c r="AZ200">
        <f t="shared" si="167"/>
        <v>-0.10616772253226525</v>
      </c>
      <c r="BA200">
        <f t="shared" si="167"/>
        <v>-7.305813019685925E-2</v>
      </c>
      <c r="BB200">
        <f t="shared" si="167"/>
        <v>-3.0698103589279935E-2</v>
      </c>
      <c r="BC200">
        <f t="shared" si="167"/>
        <v>2.0489109906971947E-2</v>
      </c>
      <c r="BD200">
        <f t="shared" si="167"/>
        <v>7.9992064574886057E-2</v>
      </c>
      <c r="BE200">
        <f t="shared" si="167"/>
        <v>0.14721622656048128</v>
      </c>
      <c r="BF200">
        <f t="shared" si="167"/>
        <v>0.22148991425855158</v>
      </c>
      <c r="BG200">
        <f t="shared" si="167"/>
        <v>0.30207100953323562</v>
      </c>
      <c r="BH200">
        <f t="shared" si="167"/>
        <v>0.38815437271711584</v>
      </c>
      <c r="BI200">
        <f t="shared" si="167"/>
        <v>0.47887988730063719</v>
      </c>
      <c r="BJ200">
        <f t="shared" si="167"/>
        <v>0.57334105393194734</v>
      </c>
      <c r="BK200">
        <f t="shared" si="167"/>
        <v>0.6705940478587773</v>
      </c>
      <c r="BL200">
        <f t="shared" si="170"/>
        <v>0.76966714931337676</v>
      </c>
      <c r="BM200">
        <f t="shared" si="170"/>
        <v>0.86957045261522292</v>
      </c>
      <c r="BN200">
        <f t="shared" si="170"/>
        <v>0.96930575698136678</v>
      </c>
      <c r="BO200">
        <f t="shared" si="170"/>
        <v>1.0678765402186887</v>
      </c>
      <c r="BP200">
        <f t="shared" si="170"/>
        <v>1.164297915644251</v>
      </c>
      <c r="BQ200">
        <f t="shared" si="170"/>
        <v>1.2576064727474714</v>
      </c>
      <c r="BR200">
        <f t="shared" si="170"/>
        <v>1.3468699032694813</v>
      </c>
      <c r="BS200">
        <f t="shared" si="170"/>
        <v>1.4311963165190733</v>
      </c>
      <c r="BT200">
        <f t="shared" si="170"/>
        <v>1.5097431508496624</v>
      </c>
      <c r="BU200">
        <f t="shared" si="170"/>
        <v>1.581725592256749</v>
      </c>
      <c r="BV200">
        <f t="shared" si="170"/>
        <v>1.6464244159800263</v>
      </c>
      <c r="BW200">
        <f t="shared" si="170"/>
        <v>1.7031931727594376</v>
      </c>
      <c r="BX200">
        <f t="shared" si="170"/>
        <v>1.7514646479425</v>
      </c>
      <c r="BY200">
        <f t="shared" si="170"/>
        <v>1.7907565289056122</v>
      </c>
      <c r="BZ200">
        <f t="shared" si="170"/>
        <v>1.8206762241623595</v>
      </c>
      <c r="CA200">
        <f t="shared" si="170"/>
        <v>1.8409247860078737</v>
      </c>
      <c r="CB200">
        <f t="shared" si="169"/>
        <v>1.8512998975054782</v>
      </c>
      <c r="CC200">
        <f t="shared" si="169"/>
        <v>1.8516978939706452</v>
      </c>
      <c r="CD200">
        <f t="shared" si="169"/>
        <v>1.842114798754255</v>
      </c>
      <c r="CE200">
        <f t="shared" si="169"/>
        <v>1.8226463629759595</v>
      </c>
      <c r="CF200">
        <f t="shared" si="169"/>
        <v>1.7934871088106463</v>
      </c>
      <c r="CG200">
        <f t="shared" si="169"/>
        <v>1.7549283858871665</v>
      </c>
      <c r="CH200">
        <f t="shared" si="169"/>
        <v>1.7073554602191536</v>
      </c>
      <c r="CI200">
        <f t="shared" si="169"/>
        <v>1.6512436647543636</v>
      </c>
      <c r="CJ200">
        <f t="shared" si="169"/>
        <v>1.5871536500049865</v>
      </c>
      <c r="CK200">
        <f t="shared" si="169"/>
        <v>1.5157257822130565</v>
      </c>
      <c r="CL200">
        <f t="shared" si="169"/>
        <v>1.4376737450226349</v>
      </c>
      <c r="CM200">
        <f t="shared" si="169"/>
        <v>1.3537774085887579</v>
      </c>
      <c r="CN200">
        <f t="shared" si="169"/>
        <v>1.2648750373726299</v>
      </c>
      <c r="CO200">
        <f t="shared" si="169"/>
        <v>1.1718549144802253</v>
      </c>
      <c r="CP200">
        <f t="shared" si="169"/>
        <v>1.0756464662311209</v>
      </c>
      <c r="CQ200">
        <f t="shared" si="172"/>
        <v>0.97721097563793491</v>
      </c>
      <c r="CR200">
        <f t="shared" si="172"/>
        <v>0.87753197758423096</v>
      </c>
      <c r="CS200">
        <f t="shared" si="172"/>
        <v>0.77760543166906393</v>
      </c>
      <c r="CT200">
        <f t="shared" si="172"/>
        <v>0.67842977090789358</v>
      </c>
      <c r="CU200">
        <f t="shared" si="172"/>
        <v>0.58099592571993075</v>
      </c>
      <c r="CV200">
        <f t="shared" si="172"/>
        <v>0.48627742287894482</v>
      </c>
      <c r="CW200">
        <f t="shared" si="172"/>
        <v>0.39522065835555187</v>
      </c>
      <c r="CX200">
        <f t="shared" si="172"/>
        <v>0.30873544124150343</v>
      </c>
      <c r="CY200">
        <f t="shared" si="172"/>
        <v>0.22768590323799109</v>
      </c>
      <c r="CZ200">
        <f t="shared" si="172"/>
        <v>0.15288186453733088</v>
      </c>
      <c r="DA200">
        <f t="shared" si="172"/>
        <v>8.507074236729073E-2</v>
      </c>
      <c r="DB200">
        <f t="shared" si="172"/>
        <v>2.4930083045219487E-2</v>
      </c>
      <c r="DC200">
        <f t="shared" si="172"/>
        <v>-2.6939207840796842E-2</v>
      </c>
      <c r="DD200">
        <f t="shared" si="172"/>
        <v>-7.0018869481933366E-2</v>
      </c>
      <c r="DE200">
        <f t="shared" si="172"/>
        <v>-0.10387846413931467</v>
      </c>
      <c r="DF200">
        <f t="shared" si="172"/>
        <v>-0.12817967793561835</v>
      </c>
      <c r="DG200">
        <f t="shared" si="171"/>
        <v>-0.14267970117550421</v>
      </c>
      <c r="DH200">
        <f t="shared" si="171"/>
        <v>-0.14723365441983027</v>
      </c>
      <c r="DI200">
        <f t="shared" si="171"/>
        <v>-0.14179603607311597</v>
      </c>
      <c r="DJ200">
        <f t="shared" si="171"/>
        <v>-0.1264211770204442</v>
      </c>
      <c r="DK200">
        <f t="shared" si="171"/>
        <v>-0.10126269777121577</v>
      </c>
      <c r="DL200">
        <f t="shared" si="171"/>
        <v>-6.6571973533802509E-2</v>
      </c>
      <c r="DM200">
        <f t="shared" si="171"/>
        <v>-2.2695622557555306E-2</v>
      </c>
      <c r="DN200">
        <f t="shared" si="171"/>
        <v>2.9927957162164343E-2</v>
      </c>
      <c r="DO200">
        <f t="shared" si="171"/>
        <v>9.0772968211839888E-2</v>
      </c>
      <c r="DP200">
        <f t="shared" si="171"/>
        <v>0.15923146735375082</v>
      </c>
      <c r="DQ200">
        <f t="shared" si="171"/>
        <v>0.23461943989383993</v>
      </c>
      <c r="DR200">
        <f t="shared" si="171"/>
        <v>0.31618363413043826</v>
      </c>
      <c r="DS200">
        <f t="shared" si="171"/>
        <v>0.40310908759627173</v>
      </c>
      <c r="DT200">
        <f t="shared" si="171"/>
        <v>0.4945272698940445</v>
      </c>
      <c r="DU200">
        <f t="shared" si="171"/>
        <v>0.58952476076507221</v>
      </c>
      <c r="DV200">
        <f t="shared" si="166"/>
        <v>0.68715237668256379</v>
      </c>
      <c r="DW200">
        <f t="shared" si="166"/>
        <v>0.78643465477967256</v>
      </c>
      <c r="DX200">
        <f t="shared" si="166"/>
        <v>0.88637959935200994</v>
      </c>
      <c r="DY200">
        <f t="shared" si="166"/>
        <v>0.98598859355081547</v>
      </c>
      <c r="DZ200">
        <f t="shared" si="166"/>
        <v>1.0842663772324121</v>
      </c>
      <c r="EA200">
        <f t="shared" si="166"/>
        <v>1.1802309912685662</v>
      </c>
      <c r="EB200">
        <f t="shared" si="166"/>
        <v>1.2729235889575141</v>
      </c>
      <c r="EC200">
        <f t="shared" si="166"/>
        <v>1.3614180165032468</v>
      </c>
      <c r="ED200">
        <f t="shared" si="166"/>
        <v>1.4448300668380962</v>
      </c>
      <c r="EE200">
        <f t="shared" si="166"/>
        <v>1.5223263143274757</v>
      </c>
      <c r="EF200">
        <f t="shared" si="166"/>
        <v>1.5931324420833217</v>
      </c>
      <c r="EG200">
        <f t="shared" si="166"/>
        <v>1.6565409786824943</v>
      </c>
      <c r="EH200">
        <f t="shared" si="166"/>
        <v>1.711918366987369</v>
      </c>
      <c r="EI200">
        <f t="shared" si="166"/>
        <v>1.758711294439335</v>
      </c>
      <c r="EJ200">
        <f t="shared" si="166"/>
        <v>1.7964522215749779</v>
      </c>
      <c r="EK200">
        <f t="shared" ref="EK200:EZ215" si="176">SIN(EK$16)+COS($A200)</f>
        <v>1.8247640535258491</v>
      </c>
      <c r="EL200">
        <f t="shared" si="176"/>
        <v>1.8433639078257436</v>
      </c>
      <c r="EM200">
        <f t="shared" si="176"/>
        <v>1.852065940878791</v>
      </c>
      <c r="EN200">
        <f t="shared" si="176"/>
        <v>1.850783204847235</v>
      </c>
      <c r="EO200">
        <f t="shared" si="176"/>
        <v>1.8395285164054864</v>
      </c>
      <c r="EP200">
        <f t="shared" si="176"/>
        <v>1.8184143286801506</v>
      </c>
      <c r="EQ200">
        <f t="shared" si="176"/>
        <v>1.7876516076555562</v>
      </c>
      <c r="ER200">
        <f t="shared" si="176"/>
        <v>1.7475477242713775</v>
      </c>
      <c r="ES200">
        <f t="shared" si="176"/>
        <v>1.6985033832738075</v>
      </c>
      <c r="ET200">
        <f t="shared" si="176"/>
        <v>1.6410086195061895</v>
      </c>
      <c r="EU200">
        <f t="shared" si="176"/>
        <v>1.5756379016428492</v>
      </c>
      <c r="EV200">
        <f t="shared" si="176"/>
        <v>1.5030443922879901</v>
      </c>
      <c r="EW200">
        <f t="shared" si="176"/>
  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si="176"/>
        <v>1.1558749088765754</v>
      </c>
      <c r="FA200">
        <f t="shared" si="174"/>
        <v>1.0592240340686698</v>
      </c>
      <c r="FB200">
        <f t="shared" si="174"/>
        <v>0.96051020443031732</v>
      </c>
      <c r="FC200">
        <f t="shared" si="174"/>
        <v>0.8607197359168105</v>
      </c>
      <c r="FD200">
        <f t="shared" si="174"/>
        <v>0.76084970190319157</v>
      </c>
      <c r="FE200">
        <f t="shared" si="174"/>
        <v>0.66189797075668388</v>
      </c>
      <c r="FF200">
        <f t="shared" si="174"/>
        <v>0.5648532354658079</v>
      </c>
      <c r="FG200">
        <f t="shared" si="174"/>
        <v>0.47068513494686409</v>
      </c>
      <c r="FH200">
        <f t="shared" si="174"/>
        <v>0.38033456573240704</v>
      </c>
      <c r="FI200">
        <f t="shared" si="174"/>
        <v>0.29470428084409384</v>
      </c>
      <c r="FJ200">
        <f t="shared" si="174"/>
        <v>0.21464986978292577</v>
      </c>
      <c r="FK200">
        <f t="shared" si="174"/>
        <v>0.14097120976175015</v>
      </c>
      <c r="FL200">
        <f t="shared" si="174"/>
        <v>7.4404473596574761E-2</v>
      </c>
      <c r="FM200">
        <f t="shared" si="174"/>
        <v>1.5614774111126439E-2</v>
      </c>
      <c r="FN200">
        <f t="shared" si="174"/>
        <v>-3.481048145063137E-2</v>
      </c>
      <c r="FO200">
        <f t="shared" si="174"/>
        <v>-7.6367460603495196E-2</v>
      </c>
      <c r="FP200">
        <f t="shared" si="174"/>
        <v>-0.10864093974868361</v>
      </c>
      <c r="FQ200">
        <f t="shared" si="173"/>
        <v>-0.1313084529507702</v>
      </c>
      <c r="FR200">
        <f t="shared" si="173"/>
        <v>-0.14414351391072289</v>
      </c>
      <c r="FS200">
        <f t="shared" si="173"/>
        <v>-0.14701787894213791</v>
      </c>
      <c r="FT200">
        <f t="shared" si="173"/>
        <v>-0.13990282833975998</v>
      </c>
      <c r="FU200">
        <f t="shared" si="173"/>
        <v>-0.12286945333728438</v>
      </c>
      <c r="FV200">
        <f t="shared" si="173"/>
        <v>-9.6087945787250773E-2</v>
      </c>
      <c r="FW200">
        <f t="shared" si="173"/>
        <v>-5.9825897660311322E-2</v>
      </c>
      <c r="FX200">
        <f t="shared" si="173"/>
        <v>-1.4445627354708113E-2</v>
      </c>
      <c r="FY200">
        <f t="shared" si="173"/>
        <v>3.9599440469384684E-2</v>
      </c>
      <c r="FZ200">
        <f t="shared" si="162"/>
        <v>0.10176930535919715</v>
      </c>
      <c r="GA200">
        <f t="shared" si="162"/>
        <v>0.17144278657537326</v>
      </c>
      <c r="GB200">
        <f t="shared" si="162"/>
        <v>0.24792372972458909</v>
      </c>
      <c r="GC200">
        <f t="shared" si="162"/>
        <v>0.33044796250414166</v>
      </c>
      <c r="GD200">
        <f t="shared" si="162"/>
        <v>0.41819093005897645</v>
      </c>
      <c r="GE200">
        <f t="shared" si="162"/>
        <v>0.51027593366126067</v>
      </c>
      <c r="GF200">
        <f t="shared" si="162"/>
        <v>0.60578289039425237</v>
      </c>
      <c r="GG200">
        <f t="shared" si="162"/>
        <v>0.70375752631667443</v>
      </c>
      <c r="GH200">
        <f t="shared" si="162"/>
        <v>0.80322091125250583</v>
      </c>
      <c r="GI200">
        <f t="shared" si="162"/>
        <v>0.90317923993768445</v>
      </c>
      <c r="GJ200">
        <f t="shared" si="162"/>
        <v>1.0026337617938255</v>
      </c>
      <c r="GK200">
        <f t="shared" si="162"/>
        <v>1.1005907601138329</v>
      </c>
      <c r="GL200">
        <f t="shared" si="162"/>
        <v>1.1960714809507687</v>
      </c>
      <c r="GM200">
        <f t="shared" si="153"/>
        <v>1.2881219125037664</v>
      </c>
      <c r="GN200">
        <f t="shared" si="153"/>
        <v>1.3758223172885695</v>
      </c>
      <c r="GO200">
        <f t="shared" si="153"/>
        <v>1.4582964218504744</v>
      </c>
      <c r="GP200">
        <f t="shared" si="153"/>
        <v>1.5347201721990089</v>
      </c>
      <c r="GQ200">
        <f t="shared" si="153"/>
        <v>1.6043299674830216</v>
      </c>
      <c r="GR200">
        <f t="shared" si="153"/>
        <v>1.6664302896379786</v>
      </c>
      <c r="GS200">
        <f t="shared" si="153"/>
        <v>1.7204006527725406</v>
      </c>
      <c r="GT200">
        <f t="shared" si="153"/>
        <v>1.765701802858501</v>
      </c>
    </row>
    <row r="201" spans="1:202" x14ac:dyDescent="0.25">
      <c r="A201">
        <v>18.399999999999999</v>
      </c>
      <c r="B201">
        <f t="shared" ref="B201:Q216" si="177">SIN(B$16)+COS($A201)</f>
        <v>0.90064017238476846</v>
      </c>
      <c r="C201">
        <f t="shared" si="177"/>
        <v>1.0004735890315966</v>
      </c>
      <c r="D201">
        <f t="shared" si="177"/>
        <v>1.0993095031798297</v>
      </c>
      <c r="E201">
        <f t="shared" si="177"/>
        <v>1.1961603790461079</v>
      </c>
      <c r="F201">
        <f t="shared" si="177"/>
        <v>1.2900585146934189</v>
      </c>
      <c r="G201">
        <f t="shared" si="177"/>
        <v>1.3800657109889714</v>
      </c>
      <c r="H201">
        <f t="shared" si="177"/>
        <v>1.4652826457798038</v>
      </c>
      <c r="I201">
        <f t="shared" si="177"/>
        <v>1.5448578596224594</v>
      </c>
      <c r="J201">
        <f t="shared" si="177"/>
        <v>1.6179962632842912</v>
      </c>
      <c r="K201">
        <f t="shared" si="177"/>
        <v>1.6839670820122519</v>
      </c>
      <c r="L201">
        <f t="shared" si="177"/>
        <v>1.7421111571926651</v>
      </c>
      <c r="M201">
        <f t="shared" si="177"/>
        <v>1.7918475324462038</v>
      </c>
      <c r="N201">
        <f t="shared" si="177"/>
        <v>1.8326792583519946</v>
      </c>
      <c r="O201">
        <f t="shared" si="177"/>
        <v>1.8641983578019614</v>
      </c>
      <c r="P201">
        <f t="shared" si="177"/>
        <v>1.8860899023732287</v>
      </c>
      <c r="Q201">
        <f t="shared" si="177"/>
        <v>1.8981351589888229</v>
      </c>
      <c r="R201">
        <f t="shared" si="175"/>
        <v>1.9002137754262736</v>
      </c>
      <c r="S201">
        <f t="shared" si="175"/>
        <v>1.8923049828372371</v>
      </c>
      <c r="T201">
        <f t="shared" si="175"/>
        <v>1.8744878032629635</v>
      </c>
      <c r="U201">
        <f t="shared" si="175"/>
        <v>1.8469402600721829</v>
      </c>
      <c r="V201">
        <f t="shared" si="175"/>
        <v>1.8099375992104503</v>
      </c>
      <c r="W201">
        <f t="shared" si="175"/>
        <v>1.7638495390336422</v>
      </c>
      <c r="X201">
        <f t="shared" si="175"/>
        <v>1.7091365762043584</v>
      </c>
      <c r="Y201">
        <f t="shared" si="175"/>
        <v>1.6463453845614886</v>
      </c>
      <c r="Z201">
        <f t="shared" si="175"/>
        <v>1.5761033529359194</v>
      </c>
      <c r="AA201">
        <f t="shared" si="175"/>
        <v>1.499112316488725</v>
      </c>
      <c r="AB201">
        <f t="shared" si="175"/>
        <v>1.4161415442062326</v>
      </c>
      <c r="AC201">
        <f t="shared" si="175"/>
        <v>1.3280200526185983</v>
      </c>
      <c r="AD201">
        <f t="shared" si="175"/>
        <v>1.2356283225406735</v>
      </c>
      <c r="AE201">
        <f t="shared" si="175"/>
        <v>1.1398895015987509</v>
      </c>
      <c r="AF201">
        <f t="shared" si="175"/>
        <v>1.0417601804446357</v>
      </c>
      <c r="AG201">
        <f t="shared" si="168"/>
        <v>0.94222083481805896</v>
      </c>
      <c r="AH201">
        <f t="shared" si="168"/>
        <v>0.84226602895718838</v>
      </c>
      <c r="AI201">
        <f t="shared" si="168"/>
        <v>0.74289447824152022</v>
      </c>
      <c r="AJ201">
        <f t="shared" si="168"/>
        <v>0.64509907035793723</v>
      </c>
      <c r="AK201">
        <f t="shared" si="168"/>
        <v>0.54985694469514867</v>
      </c>
      <c r="AL201">
        <f t="shared" si="168"/>
        <v>0.45811972908991599</v>
      </c>
      <c r="AM201">
        <f t="shared" si="168"/>
        <v>0.37080403147627505</v>
      </c>
      <c r="AN201">
        <f t="shared" si="168"/>
        <v>0.28878228144204954</v>
      </c>
      <c r="AO201">
        <f t="shared" si="168"/>
        <v>0.21287401320079469</v>
      </c>
      <c r="AP201">
        <f t="shared" si="168"/>
        <v>0.14383767707684025</v>
      </c>
      <c r="AQ201">
        <f t="shared" si="168"/>
        <v>8.23630613203582E-2</v>
      </c>
      <c r="AR201">
        <f t="shared" si="168"/>
        <v>2.9064399971180266E-2</v>
      </c>
      <c r="AS201">
        <f t="shared" si="168"/>
        <v>-1.5525764364686445E-2</v>
      </c>
      <c r="AT201">
        <f t="shared" si="168"/>
        <v>-5.0961901504747553E-2</v>
      </c>
      <c r="AU201">
        <f t="shared" si="168"/>
        <v>-7.6889945280328553E-2</v>
      </c>
      <c r="AV201">
        <f t="shared" si="168"/>
        <v>-9.3050831248695953E-2</v>
      </c>
      <c r="AW201">
        <f t="shared" si="167"/>
        <v>-9.9283085179332375E-2</v>
      </c>
      <c r="AX201">
        <f t="shared" si="167"/>
        <v>-9.5524436451072225E-2</v>
      </c>
      <c r="AY201">
        <f t="shared" si="167"/>
        <v>-8.1812440239564022E-2</v>
      </c>
      <c r="AZ201">
        <f t="shared" si="167"/>
        <v>-5.8284102278369998E-2</v>
      </c>
      <c r="BA201">
        <f t="shared" si="167"/>
        <v>-2.5174509942963996E-2</v>
      </c>
      <c r="BB201">
        <f t="shared" si="167"/>
        <v>1.7185516664615319E-2</v>
      </c>
      <c r="BC201">
        <f t="shared" si="167"/>
        <v>6.8372730160867201E-2</v>
      </c>
      <c r="BD201">
        <f t="shared" si="167"/>
        <v>0.12787568482878131</v>
      </c>
      <c r="BE201">
        <f t="shared" si="167"/>
        <v>0.19509984681437653</v>
      </c>
      <c r="BF201">
        <f t="shared" si="167"/>
        <v>0.26937353451244683</v>
      </c>
      <c r="BG201">
        <f t="shared" si="167"/>
        <v>0.34995462978713088</v>
      </c>
      <c r="BH201">
        <f t="shared" si="167"/>
        <v>0.43603799297101109</v>
      </c>
      <c r="BI201">
        <f t="shared" si="167"/>
        <v>0.5267635075545325</v>
      </c>
      <c r="BJ201">
        <f t="shared" si="167"/>
        <v>0.6212246741858426</v>
      </c>
      <c r="BK201">
        <f t="shared" si="167"/>
        <v>0.71847766811267255</v>
      </c>
      <c r="BL201">
        <f t="shared" si="170"/>
        <v>0.81755076956727202</v>
      </c>
      <c r="BM201">
        <f t="shared" si="170"/>
        <v>0.91745407286911818</v>
      </c>
      <c r="BN201">
        <f t="shared" si="170"/>
        <v>1.017189377235262</v>
      </c>
      <c r="BO201">
        <f t="shared" si="170"/>
        <v>1.115760160472584</v>
      </c>
      <c r="BP201">
        <f t="shared" si="170"/>
        <v>1.2121815358981463</v>
      </c>
      <c r="BQ201">
        <f t="shared" si="170"/>
        <v>1.3054900930013669</v>
      </c>
      <c r="BR201">
        <f t="shared" si="170"/>
        <v>1.3947535235233766</v>
      </c>
      <c r="BS201">
        <f t="shared" si="170"/>
        <v>1.4790799367729686</v>
      </c>
      <c r="BT201">
        <f t="shared" si="170"/>
        <v>1.5576267711035574</v>
      </c>
      <c r="BU201">
        <f t="shared" si="170"/>
        <v>1.6296092125106445</v>
      </c>
      <c r="BV201">
        <f t="shared" si="170"/>
        <v>1.6943080362339216</v>
      </c>
      <c r="BW201">
        <f t="shared" si="170"/>
        <v>1.7510767930133329</v>
      </c>
      <c r="BX201">
        <f t="shared" si="170"/>
        <v>1.7993482681963955</v>
      </c>
      <c r="BY201">
        <f t="shared" si="170"/>
        <v>1.8386401491595072</v>
      </c>
      <c r="BZ201">
        <f t="shared" si="170"/>
        <v>1.8685598444162548</v>
      </c>
      <c r="CA201">
        <f t="shared" si="170"/>
        <v>1.8888084062617687</v>
      </c>
      <c r="CB201">
        <f t="shared" si="169"/>
        <v>1.8991835177593734</v>
      </c>
      <c r="CC201">
        <f t="shared" si="169"/>
        <v>1.8995815142245405</v>
      </c>
      <c r="CD201">
        <f t="shared" si="169"/>
        <v>1.8899984190081502</v>
      </c>
      <c r="CE201">
        <f t="shared" si="169"/>
        <v>1.8705299832298548</v>
      </c>
      <c r="CF201">
        <f t="shared" si="169"/>
        <v>1.8413707290645416</v>
      </c>
      <c r="CG201">
        <f t="shared" si="169"/>
        <v>1.8028120061410617</v>
      </c>
      <c r="CH201">
        <f t="shared" si="169"/>
        <v>1.7552390804730489</v>
      </c>
      <c r="CI201">
        <f t="shared" si="169"/>
        <v>1.6991272850082586</v>
      </c>
      <c r="CJ201">
        <f t="shared" si="169"/>
        <v>1.6350372702588818</v>
      </c>
      <c r="CK201">
        <f t="shared" si="169"/>
        <v>1.5636094024669518</v>
      </c>
      <c r="CL201">
        <f t="shared" si="169"/>
        <v>1.4855573652765302</v>
      </c>
      <c r="CM201">
        <f t="shared" si="169"/>
        <v>1.401661028842653</v>
      </c>
      <c r="CN201">
        <f t="shared" si="169"/>
        <v>1.3127586576265251</v>
      </c>
      <c r="CO201">
        <f t="shared" si="169"/>
        <v>1.2197385347341205</v>
      </c>
      <c r="CP201">
        <f t="shared" si="169"/>
        <v>1.1235300864850162</v>
      </c>
      <c r="CQ201">
        <f t="shared" si="172"/>
        <v>1.0250945958918303</v>
      </c>
      <c r="CR201">
        <f t="shared" si="172"/>
        <v>0.92541559783812621</v>
      </c>
      <c r="CS201">
        <f t="shared" si="172"/>
        <v>0.82548905192295918</v>
      </c>
      <c r="CT201">
        <f t="shared" si="172"/>
        <v>0.72631339116178883</v>
      </c>
      <c r="CU201">
        <f t="shared" si="172"/>
        <v>0.628879545973826</v>
      </c>
      <c r="CV201">
        <f t="shared" si="172"/>
        <v>0.53416104313284007</v>
      </c>
      <c r="CW201">
        <f t="shared" si="172"/>
        <v>0.44310427860944712</v>
      </c>
      <c r="CX201">
        <f t="shared" si="172"/>
        <v>0.35661906149539868</v>
      </c>
      <c r="CY201">
        <f t="shared" si="172"/>
        <v>0.27556952349188635</v>
      </c>
      <c r="CZ201">
        <f t="shared" si="172"/>
        <v>0.20076548479122613</v>
      </c>
      <c r="DA201">
        <f t="shared" si="172"/>
        <v>0.13295436262118598</v>
      </c>
      <c r="DB201">
        <f t="shared" si="172"/>
        <v>7.281370329911474E-2</v>
      </c>
      <c r="DC201">
        <f t="shared" si="172"/>
        <v>2.0944412413098412E-2</v>
      </c>
      <c r="DD201">
        <f t="shared" si="172"/>
        <v>-2.2135249228038112E-2</v>
      </c>
      <c r="DE201">
        <f t="shared" si="172"/>
        <v>-5.5994843885419421E-2</v>
      </c>
      <c r="DF201">
        <f t="shared" si="172"/>
        <v>-8.0296057681723099E-2</v>
      </c>
      <c r="DG201">
        <f t="shared" si="171"/>
        <v>-9.4796080921608961E-2</v>
      </c>
      <c r="DH201">
        <f t="shared" si="171"/>
        <v>-9.9350034165935019E-2</v>
      </c>
      <c r="DI201">
        <f t="shared" si="171"/>
        <v>-9.3912415819220718E-2</v>
      </c>
      <c r="DJ201">
        <f t="shared" si="171"/>
        <v>-7.8537556766548944E-2</v>
      </c>
      <c r="DK201">
        <f t="shared" si="171"/>
        <v>-5.3379077517320517E-2</v>
      </c>
      <c r="DL201">
        <f t="shared" si="171"/>
        <v>-1.8688353279907255E-2</v>
      </c>
      <c r="DM201">
        <f t="shared" si="171"/>
        <v>2.5187997696339948E-2</v>
      </c>
      <c r="DN201">
        <f t="shared" si="171"/>
        <v>7.7811577416059596E-2</v>
      </c>
      <c r="DO201">
        <f t="shared" si="171"/>
        <v>0.13865658846573514</v>
      </c>
      <c r="DP201">
        <f t="shared" si="171"/>
        <v>0.20711508760764608</v>
      </c>
      <c r="DQ201">
        <f t="shared" si="171"/>
        <v>0.28250306014773519</v>
      </c>
      <c r="DR201">
        <f t="shared" si="171"/>
        <v>0.36406725438433352</v>
      </c>
      <c r="DS201">
        <f t="shared" si="171"/>
        <v>0.45099270785016699</v>
      </c>
      <c r="DT201">
        <f t="shared" si="171"/>
        <v>0.54241089014793975</v>
      </c>
      <c r="DU201">
        <f t="shared" si="171"/>
        <v>0.63740838101896746</v>
      </c>
      <c r="DV201">
        <f t="shared" ref="DV201:EK216" si="178">SIN(DV$16)+COS($A201)</f>
        <v>0.73503599693645905</v>
      </c>
      <c r="DW201">
        <f t="shared" si="178"/>
        <v>0.83431827503356781</v>
      </c>
      <c r="DX201">
        <f t="shared" si="178"/>
        <v>0.93426321960590519</v>
      </c>
      <c r="DY201">
        <f t="shared" si="178"/>
        <v>1.0338722138047107</v>
      </c>
      <c r="DZ201">
        <f t="shared" si="178"/>
        <v>1.1321499974863074</v>
      </c>
      <c r="EA201">
        <f t="shared" si="178"/>
        <v>1.2281146115224615</v>
      </c>
      <c r="EB201">
        <f t="shared" si="178"/>
        <v>1.3208072092114094</v>
      </c>
      <c r="EC201">
        <f t="shared" si="178"/>
        <v>1.4093016367571423</v>
      </c>
      <c r="ED201">
        <f t="shared" si="178"/>
        <v>1.4927136870919915</v>
      </c>
      <c r="EE201">
        <f t="shared" si="178"/>
        <v>1.5702099345813707</v>
      </c>
      <c r="EF201">
        <f t="shared" si="178"/>
        <v>1.6410160623372172</v>
      </c>
      <c r="EG201">
        <f t="shared" si="178"/>
        <v>1.7044245989363893</v>
      </c>
      <c r="EH201">
        <f t="shared" si="178"/>
        <v>1.7598019872412642</v>
      </c>
      <c r="EI201">
        <f t="shared" si="178"/>
        <v>1.8065949146932303</v>
      </c>
      <c r="EJ201">
        <f t="shared" si="178"/>
        <v>1.8443358418288733</v>
      </c>
      <c r="EK201">
        <f t="shared" si="178"/>
        <v>1.8726476737797444</v>
      </c>
      <c r="EL201">
        <f t="shared" si="176"/>
        <v>1.8912475280796388</v>
      </c>
      <c r="EM201">
        <f t="shared" si="176"/>
        <v>1.899949561132686</v>
      </c>
      <c r="EN201">
        <f t="shared" si="176"/>
        <v>1.8986668251011301</v>
      </c>
      <c r="EO201">
        <f t="shared" si="176"/>
        <v>1.8874121366593819</v>
      </c>
      <c r="EP201">
        <f t="shared" si="176"/>
        <v>1.8662979489340459</v>
      </c>
      <c r="EQ201">
        <f t="shared" si="176"/>
        <v>1.8355352279094515</v>
      </c>
      <c r="ER201">
        <f t="shared" si="176"/>
        <v>1.7954313445252725</v>
      </c>
      <c r="ES201">
        <f t="shared" si="176"/>
        <v>1.7463870035277027</v>
      </c>
      <c r="ET201">
        <f t="shared" si="176"/>
        <v>1.6888922397600847</v>
      </c>
      <c r="EU201">
        <f t="shared" si="176"/>
        <v>1.6235215218967445</v>
      </c>
      <c r="EV201">
        <f t="shared" si="176"/>
        <v>1.5509280125418852</v>
      </c>
      <c r="EW201">
        <f t="shared" si="176"/>
        <v>1.4718370420447571</v>
      </c>
      <c r="EX201">
        <f t="shared" si="176"/>
        <v>1.387038861238568</v>
      </c>
      <c r="EY201">
        <f t="shared" si="176"/>
        <v>1.2973807455153805</v>
      </c>
      <c r="EZ201">
        <f t="shared" si="176"/>
        <v>1.2037585291304707</v>
      </c>
      <c r="FA201">
        <f t="shared" si="174"/>
        <v>1.1071076543225651</v>
      </c>
      <c r="FB201">
        <f t="shared" si="174"/>
        <v>1.0083938246842126</v>
      </c>
      <c r="FC201">
        <f t="shared" si="174"/>
        <v>0.90860335617070576</v>
      </c>
      <c r="FD201">
        <f t="shared" si="174"/>
        <v>0.80873332215708682</v>
      </c>
      <c r="FE201">
        <f t="shared" si="174"/>
        <v>0.70978159101057914</v>
      </c>
      <c r="FF201">
        <f t="shared" si="174"/>
        <v>0.61273685571970316</v>
      </c>
      <c r="FG201">
        <f t="shared" si="174"/>
        <v>0.5185687552007594</v>
      </c>
      <c r="FH201">
        <f t="shared" si="174"/>
        <v>0.42821818598630229</v>
      </c>
      <c r="FI201">
        <f t="shared" si="174"/>
        <v>0.34258790109798909</v>
      </c>
      <c r="FJ201">
        <f t="shared" si="174"/>
        <v>0.26253349003682103</v>
      </c>
      <c r="FK201">
        <f t="shared" si="174"/>
        <v>0.1888548300156454</v>
      </c>
      <c r="FL201">
        <f t="shared" si="174"/>
        <v>0.12228809385047001</v>
      </c>
      <c r="FM201">
        <f t="shared" si="174"/>
        <v>6.3498394365021693E-2</v>
      </c>
      <c r="FN201">
        <f t="shared" si="174"/>
        <v>1.3073138803263884E-2</v>
      </c>
      <c r="FO201">
        <f t="shared" si="174"/>
        <v>-2.8483840349599943E-2</v>
      </c>
      <c r="FP201">
        <f t="shared" si="174"/>
        <v>-6.0757319494788353E-2</v>
      </c>
      <c r="FQ201">
        <f t="shared" si="173"/>
        <v>-8.3424832696874951E-2</v>
      </c>
      <c r="FR201">
        <f t="shared" si="173"/>
        <v>-9.6259893656827633E-2</v>
      </c>
      <c r="FS201">
        <f t="shared" si="173"/>
        <v>-9.913425868824266E-2</v>
      </c>
      <c r="FT201">
        <f t="shared" si="173"/>
        <v>-9.2019208085864723E-2</v>
      </c>
      <c r="FU201">
        <f t="shared" si="173"/>
        <v>-7.4985833083389131E-2</v>
      </c>
      <c r="FV201">
        <f t="shared" si="173"/>
        <v>-4.8204325533355519E-2</v>
      </c>
      <c r="FW201">
        <f t="shared" si="173"/>
        <v>-1.1942277406416069E-2</v>
      </c>
      <c r="FX201">
        <f t="shared" si="173"/>
        <v>3.3437992899187141E-2</v>
      </c>
      <c r="FY201">
        <f t="shared" si="173"/>
        <v>8.7483060723279937E-2</v>
      </c>
      <c r="FZ201">
        <f t="shared" si="162"/>
        <v>0.1496529256130924</v>
      </c>
      <c r="GA201">
        <f t="shared" si="162"/>
        <v>0.21932640682926852</v>
      </c>
      <c r="GB201">
        <f t="shared" si="162"/>
        <v>0.29580734997848435</v>
      </c>
      <c r="GC201">
        <f t="shared" si="162"/>
        <v>0.37833158275803691</v>
      </c>
      <c r="GD201">
        <f t="shared" si="162"/>
        <v>0.4660745503128717</v>
      </c>
      <c r="GE201">
        <f t="shared" si="162"/>
        <v>0.55815955391515593</v>
      </c>
      <c r="GF201">
        <f t="shared" si="162"/>
        <v>0.65366651064814763</v>
      </c>
      <c r="GG201">
        <f t="shared" si="162"/>
        <v>0.75164114657056968</v>
      </c>
      <c r="GH201">
        <f t="shared" si="162"/>
        <v>0.85110453150640109</v>
      </c>
      <c r="GI201">
        <f t="shared" si="162"/>
        <v>0.95106286019157971</v>
      </c>
      <c r="GJ201">
        <f t="shared" si="162"/>
        <v>1.0505173820477207</v>
      </c>
      <c r="GK201">
        <f t="shared" si="162"/>
        <v>1.1484743803677282</v>
      </c>
      <c r="GL201">
        <f t="shared" si="162"/>
        <v>1.2439551012046639</v>
      </c>
      <c r="GM201">
        <f t="shared" si="153"/>
        <v>1.3360055327576617</v>
      </c>
      <c r="GN201">
        <f t="shared" si="153"/>
        <v>1.423705937542465</v>
      </c>
      <c r="GO201">
        <f t="shared" si="153"/>
        <v>1.5061800421043694</v>
      </c>
      <c r="GP201">
        <f t="shared" si="153"/>
        <v>1.5826037924529039</v>
      </c>
      <c r="GQ201">
        <f t="shared" si="153"/>
        <v>1.6522135877369166</v>
      </c>
      <c r="GR201">
        <f t="shared" si="153"/>
        <v>1.7143139098918738</v>
      </c>
      <c r="GS201">
        <f t="shared" si="153"/>
        <v>1.7682842730264356</v>
      </c>
      <c r="GT201">
        <f t="shared" si="153"/>
        <v>1.813585423112396</v>
      </c>
    </row>
    <row r="202" spans="1:202" x14ac:dyDescent="0.25">
      <c r="A202">
        <v>18.5</v>
      </c>
      <c r="B202">
        <f t="shared" si="177"/>
        <v>0.93952489374825598</v>
      </c>
      <c r="C202">
        <f t="shared" si="177"/>
        <v>1.0393583103950841</v>
      </c>
      <c r="D202">
        <f t="shared" si="177"/>
        <v>1.1381942245433172</v>
      </c>
      <c r="E202">
        <f t="shared" si="177"/>
        <v>1.2350451004095955</v>
      </c>
      <c r="F202">
        <f t="shared" si="177"/>
        <v>1.3289432360569065</v>
      </c>
      <c r="G202">
        <f t="shared" si="177"/>
        <v>1.4189504323524589</v>
      </c>
      <c r="H202">
        <f t="shared" si="177"/>
        <v>1.5041673671432914</v>
      </c>
      <c r="I202">
        <f t="shared" si="177"/>
        <v>1.5837425809859469</v>
      </c>
      <c r="J202">
        <f t="shared" si="177"/>
        <v>1.6568809846477788</v>
      </c>
      <c r="K202">
        <f t="shared" si="177"/>
        <v>1.7228518033757394</v>
      </c>
      <c r="L202">
        <f t="shared" si="177"/>
        <v>1.7809958785561526</v>
      </c>
      <c r="M202">
        <f t="shared" si="177"/>
        <v>1.8307322538096913</v>
      </c>
      <c r="N202">
        <f t="shared" si="177"/>
        <v>1.8715639797154822</v>
      </c>
      <c r="O202">
        <f t="shared" si="177"/>
        <v>1.9030830791654489</v>
      </c>
      <c r="P202">
        <f t="shared" si="177"/>
        <v>1.9249746237367162</v>
      </c>
      <c r="Q202">
        <f t="shared" si="177"/>
        <v>1.9370198803523104</v>
      </c>
      <c r="R202">
        <f t="shared" si="175"/>
        <v>1.9390984967897611</v>
      </c>
      <c r="S202">
        <f t="shared" si="175"/>
        <v>1.9311897042007247</v>
      </c>
      <c r="T202">
        <f t="shared" si="175"/>
        <v>1.913372524626451</v>
      </c>
      <c r="U202">
        <f t="shared" si="175"/>
        <v>1.8858249814356705</v>
      </c>
      <c r="V202">
        <f t="shared" si="175"/>
        <v>1.8488223205739378</v>
      </c>
      <c r="W202">
        <f t="shared" si="175"/>
        <v>1.8027342603971297</v>
      </c>
      <c r="X202">
        <f t="shared" si="175"/>
        <v>1.748021297567846</v>
      </c>
      <c r="Y202">
        <f t="shared" si="175"/>
        <v>1.6852301059249761</v>
      </c>
      <c r="Z202">
        <f t="shared" si="175"/>
        <v>1.6149880742994069</v>
      </c>
      <c r="AA202">
        <f t="shared" si="175"/>
        <v>1.5379970378522125</v>
      </c>
      <c r="AB202">
        <f t="shared" si="175"/>
        <v>1.4550262655697201</v>
      </c>
      <c r="AC202">
        <f t="shared" si="175"/>
        <v>1.3669047739820859</v>
      </c>
      <c r="AD202">
        <f t="shared" si="175"/>
        <v>1.274513043904161</v>
      </c>
      <c r="AE202">
        <f t="shared" si="175"/>
        <v>1.1787742229622384</v>
      </c>
      <c r="AF202">
        <f t="shared" si="175"/>
        <v>1.0806449018081232</v>
      </c>
      <c r="AG202">
        <f t="shared" si="168"/>
        <v>0.98110555618154649</v>
      </c>
      <c r="AH202">
        <f t="shared" si="168"/>
        <v>0.88115075032067591</v>
      </c>
      <c r="AI202">
        <f t="shared" si="168"/>
        <v>0.78177919960500775</v>
      </c>
      <c r="AJ202">
        <f t="shared" si="168"/>
        <v>0.68398379172142476</v>
      </c>
      <c r="AK202">
        <f t="shared" si="168"/>
        <v>0.5887416660586362</v>
      </c>
      <c r="AL202">
        <f t="shared" si="168"/>
        <v>0.49700445045340352</v>
      </c>
      <c r="AM202">
        <f t="shared" si="168"/>
        <v>0.40968875283976258</v>
      </c>
      <c r="AN202">
        <f t="shared" si="168"/>
        <v>0.32766700280553707</v>
      </c>
      <c r="AO202">
        <f t="shared" si="168"/>
        <v>0.25175873456428222</v>
      </c>
      <c r="AP202">
        <f t="shared" si="168"/>
        <v>0.18272239844032778</v>
      </c>
      <c r="AQ202">
        <f t="shared" si="168"/>
        <v>0.12124778268384573</v>
      </c>
      <c r="AR202">
        <f t="shared" si="168"/>
        <v>6.7949121334667795E-2</v>
      </c>
      <c r="AS202">
        <f t="shared" si="168"/>
        <v>2.3358956998801084E-2</v>
      </c>
      <c r="AT202">
        <f t="shared" si="168"/>
        <v>-1.2077180141260024E-2</v>
      </c>
      <c r="AU202">
        <f t="shared" si="168"/>
        <v>-3.8005223916841024E-2</v>
      </c>
      <c r="AV202">
        <f t="shared" si="168"/>
        <v>-5.4166109885208424E-2</v>
      </c>
      <c r="AW202">
        <f t="shared" si="167"/>
        <v>-6.0398363815844847E-2</v>
      </c>
      <c r="AX202">
        <f t="shared" si="167"/>
        <v>-5.6639715087584697E-2</v>
      </c>
      <c r="AY202">
        <f t="shared" si="167"/>
        <v>-4.2927718876076493E-2</v>
      </c>
      <c r="AZ202">
        <f t="shared" si="167"/>
        <v>-1.9399380914882469E-2</v>
      </c>
      <c r="BA202">
        <f t="shared" si="167"/>
        <v>1.3710211420523533E-2</v>
      </c>
      <c r="BB202">
        <f t="shared" si="167"/>
        <v>5.6070238028102848E-2</v>
      </c>
      <c r="BC202">
        <f t="shared" si="167"/>
        <v>0.10725745152435473</v>
      </c>
      <c r="BD202">
        <f t="shared" si="167"/>
        <v>0.16676040619226884</v>
      </c>
      <c r="BE202">
        <f t="shared" si="167"/>
        <v>0.23398456817786406</v>
      </c>
      <c r="BF202">
        <f t="shared" si="167"/>
        <v>0.30825825587593436</v>
      </c>
      <c r="BG202">
        <f t="shared" si="167"/>
        <v>0.38883935115061841</v>
      </c>
      <c r="BH202">
        <f t="shared" si="167"/>
        <v>0.47492271433449862</v>
      </c>
      <c r="BI202">
        <f t="shared" si="167"/>
        <v>0.56564822891802002</v>
      </c>
      <c r="BJ202">
        <f t="shared" si="167"/>
        <v>0.66010939554933012</v>
      </c>
      <c r="BK202">
        <f t="shared" si="167"/>
        <v>0.75736238947616008</v>
      </c>
      <c r="BL202">
        <f t="shared" si="170"/>
        <v>0.85643549093075955</v>
      </c>
      <c r="BM202">
        <f t="shared" si="170"/>
        <v>0.9563387942326057</v>
      </c>
      <c r="BN202">
        <f t="shared" si="170"/>
        <v>1.0560740985987496</v>
      </c>
      <c r="BO202">
        <f t="shared" si="170"/>
        <v>1.1546448818360715</v>
      </c>
      <c r="BP202">
        <f t="shared" si="170"/>
        <v>1.2510662572616338</v>
      </c>
      <c r="BQ202">
        <f t="shared" si="170"/>
        <v>1.3443748143648544</v>
      </c>
      <c r="BR202">
        <f t="shared" si="170"/>
        <v>1.4336382448868641</v>
      </c>
      <c r="BS202">
        <f t="shared" si="170"/>
        <v>1.5179646581364561</v>
      </c>
      <c r="BT202">
        <f t="shared" si="170"/>
        <v>1.5965114924670449</v>
      </c>
      <c r="BU202">
        <f t="shared" si="170"/>
        <v>1.668493933874132</v>
      </c>
      <c r="BV202">
        <f t="shared" si="170"/>
        <v>1.7331927575974091</v>
      </c>
      <c r="BW202">
        <f t="shared" si="170"/>
        <v>1.7899615143768204</v>
      </c>
      <c r="BX202">
        <f t="shared" si="170"/>
        <v>1.838232989559883</v>
      </c>
      <c r="BY202">
        <f t="shared" si="170"/>
        <v>1.8775248705229948</v>
      </c>
      <c r="BZ202">
        <f t="shared" si="170"/>
        <v>1.9074445657797423</v>
      </c>
      <c r="CA202">
        <f t="shared" si="170"/>
        <v>1.9276931276252562</v>
      </c>
      <c r="CB202">
        <f t="shared" si="169"/>
        <v>1.938068239122861</v>
      </c>
      <c r="CC202">
        <f t="shared" si="169"/>
        <v>1.938466235588028</v>
      </c>
      <c r="CD202">
        <f t="shared" si="169"/>
        <v>1.9288831403716378</v>
      </c>
      <c r="CE202">
        <f t="shared" si="169"/>
        <v>1.9094147045933423</v>
      </c>
      <c r="CF202">
        <f t="shared" si="169"/>
        <v>1.8802554504280291</v>
      </c>
      <c r="CG202">
        <f t="shared" si="169"/>
        <v>1.8416967275045493</v>
      </c>
      <c r="CH202">
        <f t="shared" si="169"/>
        <v>1.7941238018365364</v>
      </c>
      <c r="CI202">
        <f t="shared" si="169"/>
        <v>1.7380120063717461</v>
      </c>
      <c r="CJ202">
        <f t="shared" si="169"/>
        <v>1.6739219916223693</v>
      </c>
      <c r="CK202">
        <f t="shared" si="169"/>
        <v>1.6024941238304393</v>
      </c>
      <c r="CL202">
        <f t="shared" si="169"/>
        <v>1.5244420866400177</v>
      </c>
      <c r="CM202">
        <f t="shared" si="169"/>
        <v>1.4405457502061405</v>
      </c>
      <c r="CN202">
        <f t="shared" si="169"/>
        <v>1.3516433789900126</v>
      </c>
      <c r="CO202">
        <f t="shared" si="169"/>
        <v>1.2586232560976081</v>
      </c>
      <c r="CP202">
        <f t="shared" si="169"/>
        <v>1.1624148078485037</v>
      </c>
      <c r="CQ202">
        <f t="shared" si="172"/>
        <v>1.0639793172553178</v>
      </c>
      <c r="CR202">
        <f t="shared" si="172"/>
        <v>0.96430031920161374</v>
      </c>
      <c r="CS202">
        <f t="shared" si="172"/>
        <v>0.86437377328644671</v>
      </c>
      <c r="CT202">
        <f t="shared" si="172"/>
        <v>0.76519811252527636</v>
      </c>
      <c r="CU202">
        <f t="shared" si="172"/>
        <v>0.66776426733731353</v>
      </c>
      <c r="CV202">
        <f t="shared" si="172"/>
        <v>0.5730457644963276</v>
      </c>
      <c r="CW202">
        <f t="shared" si="172"/>
        <v>0.48198899997293465</v>
      </c>
      <c r="CX202">
        <f t="shared" si="172"/>
        <v>0.39550378285888621</v>
      </c>
      <c r="CY202">
        <f t="shared" si="172"/>
        <v>0.31445424485537388</v>
      </c>
      <c r="CZ202">
        <f t="shared" si="172"/>
        <v>0.23965020615471366</v>
      </c>
      <c r="DA202">
        <f t="shared" si="172"/>
        <v>0.17183908398467351</v>
      </c>
      <c r="DB202">
        <f t="shared" si="172"/>
        <v>0.11169842466260227</v>
      </c>
      <c r="DC202">
        <f t="shared" si="172"/>
        <v>5.9829133776585941E-2</v>
      </c>
      <c r="DD202">
        <f t="shared" si="172"/>
        <v>1.6749472135449417E-2</v>
      </c>
      <c r="DE202">
        <f t="shared" si="172"/>
        <v>-1.7110122521931892E-2</v>
      </c>
      <c r="DF202">
        <f t="shared" si="172"/>
        <v>-4.141133631823557E-2</v>
      </c>
      <c r="DG202">
        <f t="shared" si="171"/>
        <v>-5.5911359558121432E-2</v>
      </c>
      <c r="DH202">
        <f t="shared" si="171"/>
        <v>-6.0465312802447491E-2</v>
      </c>
      <c r="DI202">
        <f t="shared" si="171"/>
        <v>-5.5027694455733189E-2</v>
      </c>
      <c r="DJ202">
        <f t="shared" si="171"/>
        <v>-3.9652835403061415E-2</v>
      </c>
      <c r="DK202">
        <f t="shared" si="171"/>
        <v>-1.4494356153832988E-2</v>
      </c>
      <c r="DL202">
        <f t="shared" si="171"/>
        <v>2.0196368083580274E-2</v>
      </c>
      <c r="DM202">
        <f t="shared" si="171"/>
        <v>6.4072719059827477E-2</v>
      </c>
      <c r="DN202">
        <f t="shared" si="171"/>
        <v>0.11669629877954713</v>
      </c>
      <c r="DO202">
        <f t="shared" si="171"/>
        <v>0.17754130982922267</v>
      </c>
      <c r="DP202">
        <f t="shared" si="171"/>
        <v>0.2459998089711336</v>
      </c>
      <c r="DQ202">
        <f t="shared" si="171"/>
        <v>0.32138778151122271</v>
      </c>
      <c r="DR202">
        <f t="shared" si="171"/>
        <v>0.40295197574782105</v>
      </c>
      <c r="DS202">
        <f t="shared" si="171"/>
        <v>0.48987742921365451</v>
      </c>
      <c r="DT202">
        <f t="shared" si="171"/>
        <v>0.58129561151142728</v>
      </c>
      <c r="DU202">
        <f t="shared" si="171"/>
        <v>0.67629310238245499</v>
      </c>
      <c r="DV202">
        <f t="shared" si="178"/>
        <v>0.77392071829994658</v>
      </c>
      <c r="DW202">
        <f t="shared" si="178"/>
        <v>0.87320299639705534</v>
      </c>
      <c r="DX202">
        <f t="shared" si="178"/>
        <v>0.97314794096939272</v>
      </c>
      <c r="DY202">
        <f t="shared" si="178"/>
        <v>1.0727569351681983</v>
      </c>
      <c r="DZ202">
        <f t="shared" si="178"/>
        <v>1.1710347188497949</v>
      </c>
      <c r="EA202">
        <f t="shared" si="178"/>
        <v>1.266999332885949</v>
      </c>
      <c r="EB202">
        <f t="shared" si="178"/>
        <v>1.3596919305748969</v>
      </c>
      <c r="EC202">
        <f t="shared" si="178"/>
        <v>1.4481863581206298</v>
      </c>
      <c r="ED202">
        <f t="shared" si="178"/>
        <v>1.531598408455479</v>
      </c>
      <c r="EE202">
        <f t="shared" si="178"/>
        <v>1.6090946559448582</v>
      </c>
      <c r="EF202">
        <f t="shared" si="178"/>
        <v>1.6799007837007047</v>
      </c>
      <c r="EG202">
        <f t="shared" si="178"/>
        <v>1.7433093202998768</v>
      </c>
      <c r="EH202">
        <f t="shared" si="178"/>
        <v>1.7986867086047518</v>
      </c>
      <c r="EI202">
        <f t="shared" si="178"/>
        <v>1.8454796360567178</v>
      </c>
      <c r="EJ202">
        <f t="shared" si="178"/>
        <v>1.8832205631923609</v>
      </c>
      <c r="EK202">
        <f t="shared" si="178"/>
        <v>1.9115323951432319</v>
      </c>
      <c r="EL202">
        <f t="shared" si="176"/>
        <v>1.9301322494431263</v>
      </c>
      <c r="EM202">
        <f t="shared" si="176"/>
        <v>1.9388342824961735</v>
      </c>
      <c r="EN202">
        <f t="shared" si="176"/>
        <v>1.9375515464646176</v>
      </c>
      <c r="EO202">
        <f t="shared" si="176"/>
        <v>1.9262968580228694</v>
      </c>
      <c r="EP202">
        <f t="shared" si="176"/>
        <v>1.9051826702975334</v>
      </c>
      <c r="EQ202">
        <f t="shared" si="176"/>
        <v>1.874419949272939</v>
      </c>
      <c r="ER202">
        <f t="shared" si="176"/>
        <v>1.8343160658887601</v>
      </c>
      <c r="ES202">
        <f t="shared" si="176"/>
        <v>1.7852717248911902</v>
      </c>
      <c r="ET202">
        <f t="shared" si="176"/>
        <v>1.7277769611235723</v>
      </c>
      <c r="EU202">
        <f t="shared" si="176"/>
        <v>1.662406243260232</v>
      </c>
      <c r="EV202">
        <f t="shared" si="176"/>
        <v>1.5898127339053727</v>
      </c>
      <c r="EW202">
        <f t="shared" si="176"/>
        <v>1.5107217634082446</v>
      </c>
      <c r="EX202">
        <f t="shared" si="176"/>
        <v>1.4259235826020555</v>
      </c>
      <c r="EY202">
        <f t="shared" si="176"/>
        <v>1.336265466878868</v>
      </c>
      <c r="EZ202">
        <f t="shared" si="176"/>
        <v>1.2426432504939582</v>
      </c>
      <c r="FA202">
        <f t="shared" si="174"/>
        <v>1.1459923756860526</v>
      </c>
      <c r="FB202">
        <f t="shared" si="174"/>
        <v>1.0472785460477001</v>
      </c>
      <c r="FC202">
        <f t="shared" si="174"/>
        <v>0.94748807753419328</v>
      </c>
      <c r="FD202">
        <f t="shared" si="174"/>
        <v>0.84761804352057435</v>
      </c>
      <c r="FE202">
        <f t="shared" si="174"/>
        <v>0.74866631237406667</v>
      </c>
      <c r="FF202">
        <f t="shared" si="174"/>
        <v>0.65162157708319068</v>
      </c>
      <c r="FG202">
        <f t="shared" si="174"/>
        <v>0.55745347656424693</v>
      </c>
      <c r="FH202">
        <f t="shared" si="174"/>
        <v>0.46710290734978982</v>
      </c>
      <c r="FI202">
        <f t="shared" si="174"/>
        <v>0.38147262246147662</v>
      </c>
      <c r="FJ202">
        <f t="shared" si="174"/>
        <v>0.30141821140030856</v>
      </c>
      <c r="FK202">
        <f t="shared" si="174"/>
        <v>0.22773955137913293</v>
      </c>
      <c r="FL202">
        <f t="shared" si="174"/>
        <v>0.16117281521395754</v>
      </c>
      <c r="FM202">
        <f t="shared" si="174"/>
        <v>0.10238311572850922</v>
      </c>
      <c r="FN202">
        <f t="shared" si="174"/>
        <v>5.1957860166751413E-2</v>
      </c>
      <c r="FO202">
        <f t="shared" si="174"/>
        <v>1.0400881013887586E-2</v>
      </c>
      <c r="FP202">
        <f t="shared" si="174"/>
        <v>-2.1872598131300824E-2</v>
      </c>
      <c r="FQ202">
        <f t="shared" si="173"/>
        <v>-4.4540111333387422E-2</v>
      </c>
      <c r="FR202">
        <f t="shared" si="173"/>
        <v>-5.7375172293340104E-2</v>
      </c>
      <c r="FS202">
        <f t="shared" si="173"/>
        <v>-6.0249537324755131E-2</v>
      </c>
      <c r="FT202">
        <f t="shared" si="173"/>
        <v>-5.3134486722377194E-2</v>
      </c>
      <c r="FU202">
        <f t="shared" si="173"/>
        <v>-3.6101111719901602E-2</v>
      </c>
      <c r="FV202">
        <f t="shared" si="173"/>
        <v>-9.3196041698679899E-3</v>
      </c>
      <c r="FW202">
        <f t="shared" si="173"/>
        <v>2.694244395707146E-2</v>
      </c>
      <c r="FX202">
        <f t="shared" si="173"/>
        <v>7.232271426267467E-2</v>
      </c>
      <c r="FY202">
        <f t="shared" si="173"/>
        <v>0.12636778208676747</v>
      </c>
      <c r="FZ202">
        <f t="shared" si="162"/>
        <v>0.18853764697657993</v>
      </c>
      <c r="GA202">
        <f t="shared" si="162"/>
        <v>0.25821112819275605</v>
      </c>
      <c r="GB202">
        <f t="shared" si="162"/>
        <v>0.33469207134197188</v>
      </c>
      <c r="GC202">
        <f t="shared" si="162"/>
        <v>0.41721630412152444</v>
      </c>
      <c r="GD202">
        <f t="shared" si="162"/>
        <v>0.50495927167635923</v>
      </c>
      <c r="GE202">
        <f t="shared" si="162"/>
        <v>0.59704427527864345</v>
      </c>
      <c r="GF202">
        <f t="shared" si="162"/>
        <v>0.69255123201163515</v>
      </c>
      <c r="GG202">
        <f t="shared" si="162"/>
        <v>0.79052586793405721</v>
      </c>
      <c r="GH202">
        <f t="shared" ref="GH202:GL202" si="179">SIN(GH$16)+COS($A202)</f>
        <v>0.88998925286988861</v>
      </c>
      <c r="GI202">
        <f t="shared" si="179"/>
        <v>0.98994758155506724</v>
      </c>
      <c r="GJ202">
        <f t="shared" si="179"/>
        <v>1.0894021034112082</v>
      </c>
      <c r="GK202">
        <f t="shared" si="179"/>
        <v>1.1873591017312157</v>
      </c>
      <c r="GL202">
        <f t="shared" si="179"/>
        <v>1.2828398225681514</v>
      </c>
      <c r="GM202">
        <f t="shared" si="153"/>
        <v>1.3748902541211492</v>
      </c>
      <c r="GN202">
        <f t="shared" si="153"/>
        <v>1.4625906589059525</v>
      </c>
      <c r="GO202">
        <f t="shared" si="153"/>
        <v>1.5450647634678569</v>
      </c>
      <c r="GP202">
        <f t="shared" si="153"/>
        <v>1.6214885138163915</v>
      </c>
      <c r="GQ202">
        <f t="shared" si="153"/>
        <v>1.6910983091004042</v>
      </c>
      <c r="GR202">
        <f t="shared" si="153"/>
        <v>1.7531986312553614</v>
      </c>
      <c r="GS202">
        <f t="shared" si="153"/>
        <v>1.8071689943899232</v>
      </c>
      <c r="GT202">
        <f t="shared" si="153"/>
        <v>1.8524701444758835</v>
      </c>
    </row>
    <row r="203" spans="1:202" x14ac:dyDescent="0.25">
      <c r="A203">
        <v>18.600000000000001</v>
      </c>
      <c r="B203">
        <f t="shared" si="177"/>
        <v>0.9690221929390499</v>
      </c>
      <c r="C203">
        <f t="shared" si="177"/>
        <v>1.0688556095858781</v>
      </c>
      <c r="D203">
        <f t="shared" si="177"/>
        <v>1.1676915237341112</v>
      </c>
      <c r="E203">
        <f t="shared" si="177"/>
        <v>1.2645423996003895</v>
      </c>
      <c r="F203">
        <f t="shared" si="177"/>
        <v>1.3584405352477005</v>
      </c>
      <c r="G203">
        <f t="shared" si="177"/>
        <v>1.4484477315432529</v>
      </c>
      <c r="H203">
        <f t="shared" si="177"/>
        <v>1.5336646663340852</v>
      </c>
      <c r="I203">
        <f t="shared" si="177"/>
        <v>1.6132398801767409</v>
      </c>
      <c r="J203">
        <f t="shared" si="177"/>
        <v>1.6863782838385726</v>
      </c>
      <c r="K203">
        <f t="shared" si="177"/>
        <v>1.7523491025665332</v>
      </c>
      <c r="L203">
        <f t="shared" si="177"/>
        <v>1.8104931777469464</v>
      </c>
      <c r="M203">
        <f t="shared" si="177"/>
        <v>1.8602295530004853</v>
      </c>
      <c r="N203">
        <f t="shared" si="177"/>
        <v>1.9010612789062762</v>
      </c>
      <c r="O203">
        <f t="shared" si="177"/>
        <v>1.932580378356243</v>
      </c>
      <c r="P203">
        <f t="shared" si="177"/>
        <v>1.95447192292751</v>
      </c>
      <c r="Q203">
        <f t="shared" si="177"/>
        <v>1.9665171795431045</v>
      </c>
      <c r="R203">
        <f t="shared" si="175"/>
        <v>1.9685957959805549</v>
      </c>
      <c r="S203">
        <f t="shared" si="175"/>
        <v>1.9606870033915185</v>
      </c>
      <c r="T203">
        <f t="shared" si="175"/>
        <v>1.942869823817245</v>
      </c>
      <c r="U203">
        <f t="shared" si="175"/>
        <v>1.9153222806264645</v>
      </c>
      <c r="V203">
        <f t="shared" si="175"/>
        <v>1.8783196197647316</v>
      </c>
      <c r="W203">
        <f t="shared" si="175"/>
        <v>1.8322315595879237</v>
      </c>
      <c r="X203">
        <f t="shared" si="175"/>
        <v>1.77751859675864</v>
      </c>
      <c r="Y203">
        <f t="shared" si="175"/>
        <v>1.7147274051157702</v>
      </c>
      <c r="Z203">
        <f t="shared" si="175"/>
        <v>1.644485373490201</v>
      </c>
      <c r="AA203">
        <f t="shared" si="175"/>
        <v>1.5674943370430063</v>
      </c>
      <c r="AB203">
        <f t="shared" si="175"/>
        <v>1.4845235647605142</v>
      </c>
      <c r="AC203">
        <f t="shared" si="175"/>
        <v>1.3964020731728797</v>
      </c>
      <c r="AD203">
        <f t="shared" si="175"/>
        <v>1.304010343094955</v>
      </c>
      <c r="AE203">
        <f t="shared" si="175"/>
        <v>1.2082715221530322</v>
      </c>
      <c r="AF203">
        <f t="shared" si="175"/>
        <v>1.110142200998917</v>
      </c>
      <c r="AG203">
        <f t="shared" si="168"/>
        <v>1.0106028553723403</v>
      </c>
      <c r="AH203">
        <f t="shared" si="168"/>
        <v>0.91064804951146983</v>
      </c>
      <c r="AI203">
        <f t="shared" si="168"/>
        <v>0.81127649879580166</v>
      </c>
      <c r="AJ203">
        <f t="shared" si="168"/>
        <v>0.71348109091221867</v>
      </c>
      <c r="AK203">
        <f t="shared" si="168"/>
        <v>0.61823896524943001</v>
      </c>
      <c r="AL203">
        <f t="shared" si="168"/>
        <v>0.52650174964419749</v>
      </c>
      <c r="AM203">
        <f t="shared" si="168"/>
        <v>0.4391860520305565</v>
      </c>
      <c r="AN203">
        <f t="shared" si="168"/>
        <v>0.35716430199633098</v>
      </c>
      <c r="AO203">
        <f t="shared" si="168"/>
        <v>0.28125603375507613</v>
      </c>
      <c r="AP203">
        <f t="shared" si="168"/>
        <v>0.2122196976311217</v>
      </c>
      <c r="AQ203">
        <f t="shared" si="168"/>
        <v>0.15074508187463964</v>
      </c>
      <c r="AR203">
        <f t="shared" si="168"/>
        <v>9.7446420525461708E-2</v>
      </c>
      <c r="AS203">
        <f t="shared" si="168"/>
        <v>5.2856256189594997E-2</v>
      </c>
      <c r="AT203">
        <f t="shared" si="168"/>
        <v>1.7420119049533889E-2</v>
      </c>
      <c r="AU203">
        <f t="shared" si="168"/>
        <v>-8.5079247260471114E-3</v>
      </c>
      <c r="AV203">
        <f t="shared" ref="AV203:BK216" si="180">SIN(AV$16)+COS($A203)</f>
        <v>-2.4668810694414511E-2</v>
      </c>
      <c r="AW203">
        <f t="shared" si="180"/>
        <v>-3.0901064625050934E-2</v>
      </c>
      <c r="AX203">
        <f t="shared" si="180"/>
        <v>-2.7142415896790784E-2</v>
      </c>
      <c r="AY203">
        <f t="shared" si="180"/>
        <v>-1.343041968528258E-2</v>
      </c>
      <c r="AZ203">
        <f t="shared" si="180"/>
        <v>1.0097918275911444E-2</v>
      </c>
      <c r="BA203">
        <f t="shared" si="180"/>
        <v>4.3207510611317446E-2</v>
      </c>
      <c r="BB203">
        <f t="shared" si="180"/>
        <v>8.5567537218896761E-2</v>
      </c>
      <c r="BC203">
        <f t="shared" si="180"/>
        <v>0.13675475071514864</v>
      </c>
      <c r="BD203">
        <f t="shared" si="180"/>
        <v>0.19625770538306275</v>
      </c>
      <c r="BE203">
        <f t="shared" si="180"/>
        <v>0.26348186736865797</v>
      </c>
      <c r="BF203">
        <f t="shared" si="180"/>
        <v>0.33775555506672827</v>
      </c>
      <c r="BG203">
        <f t="shared" si="180"/>
        <v>0.41833665034141232</v>
      </c>
      <c r="BH203">
        <f t="shared" si="180"/>
        <v>0.50442001352529253</v>
      </c>
      <c r="BI203">
        <f t="shared" si="180"/>
        <v>0.59514552810881383</v>
      </c>
      <c r="BJ203">
        <f t="shared" si="180"/>
        <v>0.68960669474012404</v>
      </c>
      <c r="BK203">
        <f t="shared" si="180"/>
        <v>0.78685968866695399</v>
      </c>
      <c r="BL203">
        <f t="shared" si="170"/>
        <v>0.88593279012155346</v>
      </c>
      <c r="BM203">
        <f t="shared" si="170"/>
        <v>0.98583609342339962</v>
      </c>
      <c r="BN203">
        <f t="shared" si="170"/>
        <v>1.0855713977895436</v>
      </c>
      <c r="BO203">
        <f t="shared" si="170"/>
        <v>1.1841421810268655</v>
      </c>
      <c r="BP203">
        <f t="shared" si="170"/>
        <v>1.2805635564524278</v>
      </c>
      <c r="BQ203">
        <f t="shared" si="170"/>
        <v>1.3738721135556482</v>
      </c>
      <c r="BR203">
        <f t="shared" si="170"/>
        <v>1.4631355440776581</v>
      </c>
      <c r="BS203">
        <f t="shared" si="170"/>
        <v>1.5474619573272501</v>
      </c>
      <c r="BT203">
        <f t="shared" si="170"/>
        <v>1.626008791657839</v>
      </c>
      <c r="BU203">
        <f t="shared" si="170"/>
        <v>1.6979912330649258</v>
      </c>
      <c r="BV203">
        <f t="shared" si="170"/>
        <v>1.7626900567882031</v>
      </c>
      <c r="BW203">
        <f t="shared" si="170"/>
        <v>1.8194588135676142</v>
      </c>
      <c r="BX203">
        <f t="shared" si="170"/>
        <v>1.8677302887506768</v>
      </c>
      <c r="BY203">
        <f t="shared" si="170"/>
        <v>1.9070221697137888</v>
      </c>
      <c r="BZ203">
        <f t="shared" si="170"/>
        <v>1.9369418649705361</v>
      </c>
      <c r="CA203">
        <f t="shared" si="170"/>
        <v>1.9571904268160503</v>
      </c>
      <c r="CB203">
        <f t="shared" si="169"/>
        <v>1.967565538313655</v>
      </c>
      <c r="CC203">
        <f t="shared" si="169"/>
        <v>1.9679635347788218</v>
      </c>
      <c r="CD203">
        <f t="shared" si="169"/>
        <v>1.9583804395624318</v>
      </c>
      <c r="CE203">
        <f t="shared" si="169"/>
        <v>1.9389120037841363</v>
      </c>
      <c r="CF203">
        <f t="shared" si="169"/>
        <v>1.9097527496188231</v>
      </c>
      <c r="CG203">
        <f t="shared" si="169"/>
        <v>1.8711940266953433</v>
      </c>
      <c r="CH203">
        <f t="shared" si="169"/>
        <v>1.8236211010273302</v>
      </c>
      <c r="CI203">
        <f t="shared" si="169"/>
        <v>1.7675093055625402</v>
      </c>
      <c r="CJ203">
        <f t="shared" si="169"/>
        <v>1.7034192908131631</v>
      </c>
      <c r="CK203">
        <f t="shared" si="169"/>
        <v>1.6319914230212333</v>
      </c>
      <c r="CL203">
        <f t="shared" si="169"/>
        <v>1.5539393858308115</v>
      </c>
      <c r="CM203">
        <f t="shared" si="169"/>
        <v>1.4700430493969345</v>
      </c>
      <c r="CN203">
        <f t="shared" si="169"/>
        <v>1.3811406781808064</v>
      </c>
      <c r="CO203">
        <f t="shared" si="169"/>
        <v>1.2881205552884021</v>
      </c>
      <c r="CP203">
        <f t="shared" si="169"/>
        <v>1.1919121070392975</v>
      </c>
      <c r="CQ203">
        <f t="shared" si="172"/>
        <v>1.0934766164461116</v>
      </c>
      <c r="CR203">
        <f t="shared" si="172"/>
        <v>0.99379761839240766</v>
      </c>
      <c r="CS203">
        <f t="shared" si="172"/>
        <v>0.89387107247724062</v>
      </c>
      <c r="CT203">
        <f t="shared" si="172"/>
        <v>0.79469541171607028</v>
      </c>
      <c r="CU203">
        <f t="shared" si="172"/>
        <v>0.69726156652810745</v>
      </c>
      <c r="CV203">
        <f t="shared" si="172"/>
        <v>0.60254306368712152</v>
      </c>
      <c r="CW203">
        <f t="shared" si="172"/>
        <v>0.51148629916372856</v>
      </c>
      <c r="CX203">
        <f t="shared" si="172"/>
        <v>0.42500108204968012</v>
      </c>
      <c r="CY203">
        <f t="shared" si="172"/>
        <v>0.34395154404616779</v>
      </c>
      <c r="CZ203">
        <f t="shared" si="172"/>
        <v>0.26914750534550758</v>
      </c>
      <c r="DA203">
        <f t="shared" si="172"/>
        <v>0.20133638317546743</v>
      </c>
      <c r="DB203">
        <f t="shared" si="172"/>
        <v>0.14119572385339618</v>
      </c>
      <c r="DC203">
        <f t="shared" si="172"/>
        <v>8.9326432967379854E-2</v>
      </c>
      <c r="DD203">
        <f t="shared" si="172"/>
        <v>4.624677132624333E-2</v>
      </c>
      <c r="DE203">
        <f t="shared" si="172"/>
        <v>1.2387176668862021E-2</v>
      </c>
      <c r="DF203">
        <f t="shared" si="172"/>
        <v>-1.1914037127441657E-2</v>
      </c>
      <c r="DG203">
        <f t="shared" si="171"/>
        <v>-2.6414060367327519E-2</v>
      </c>
      <c r="DH203">
        <f t="shared" si="171"/>
        <v>-3.0968013611653578E-2</v>
      </c>
      <c r="DI203">
        <f t="shared" si="171"/>
        <v>-2.5530395264939276E-2</v>
      </c>
      <c r="DJ203">
        <f t="shared" si="171"/>
        <v>-1.0155536212267502E-2</v>
      </c>
      <c r="DK203">
        <f t="shared" si="171"/>
        <v>1.5002943036960925E-2</v>
      </c>
      <c r="DL203">
        <f t="shared" si="171"/>
        <v>4.9693667274374187E-2</v>
      </c>
      <c r="DM203">
        <f t="shared" si="171"/>
        <v>9.357001825062139E-2</v>
      </c>
      <c r="DN203">
        <f t="shared" si="171"/>
        <v>0.14619359797034104</v>
      </c>
      <c r="DO203">
        <f t="shared" si="171"/>
        <v>0.20703860902001658</v>
      </c>
      <c r="DP203">
        <f t="shared" si="171"/>
        <v>0.27549710816192752</v>
      </c>
      <c r="DQ203">
        <f t="shared" si="171"/>
        <v>0.35088508070201663</v>
      </c>
      <c r="DR203">
        <f t="shared" si="171"/>
        <v>0.43244927493861496</v>
      </c>
      <c r="DS203">
        <f t="shared" si="171"/>
        <v>0.51937472840444843</v>
      </c>
      <c r="DT203">
        <f t="shared" si="171"/>
        <v>0.61079291070222119</v>
      </c>
      <c r="DU203">
        <f t="shared" si="171"/>
        <v>0.70579040157324902</v>
      </c>
      <c r="DV203">
        <f t="shared" si="178"/>
        <v>0.80341801749074049</v>
      </c>
      <c r="DW203">
        <f t="shared" si="178"/>
        <v>0.90270029558784926</v>
      </c>
      <c r="DX203">
        <f t="shared" si="178"/>
        <v>1.0026452401601866</v>
      </c>
      <c r="DY203">
        <f t="shared" si="178"/>
        <v>1.1022542343589921</v>
      </c>
      <c r="DZ203">
        <f t="shared" si="178"/>
        <v>1.200532018040589</v>
      </c>
      <c r="EA203">
        <f t="shared" si="178"/>
        <v>1.2964966320767428</v>
      </c>
      <c r="EB203">
        <f t="shared" si="178"/>
        <v>1.3891892297656909</v>
      </c>
      <c r="EC203">
        <f t="shared" si="178"/>
        <v>1.4776836573114236</v>
      </c>
      <c r="ED203">
        <f t="shared" si="178"/>
        <v>1.561095707646273</v>
      </c>
      <c r="EE203">
        <f t="shared" si="178"/>
        <v>1.6385919551356523</v>
      </c>
      <c r="EF203">
        <f t="shared" si="178"/>
        <v>1.7093980828914985</v>
      </c>
      <c r="EG203">
        <f t="shared" si="178"/>
        <v>1.7728066194906709</v>
      </c>
      <c r="EH203">
        <f t="shared" si="178"/>
        <v>1.8281840077955458</v>
      </c>
      <c r="EI203">
        <f t="shared" si="178"/>
        <v>1.8749769352475116</v>
      </c>
      <c r="EJ203">
        <f t="shared" si="178"/>
        <v>1.9127178623831547</v>
      </c>
      <c r="EK203">
        <f t="shared" si="178"/>
        <v>1.9410296943340257</v>
      </c>
      <c r="EL203">
        <f t="shared" si="176"/>
        <v>1.9596295486339201</v>
      </c>
      <c r="EM203">
        <f t="shared" si="176"/>
        <v>1.9683315816869675</v>
      </c>
      <c r="EN203">
        <f t="shared" si="176"/>
        <v>1.9670488456554116</v>
      </c>
      <c r="EO203">
        <f t="shared" si="176"/>
        <v>1.9557941572136632</v>
      </c>
      <c r="EP203">
        <f t="shared" si="176"/>
        <v>1.9346799694883274</v>
      </c>
      <c r="EQ203">
        <f t="shared" si="176"/>
        <v>1.903917248463733</v>
      </c>
      <c r="ER203">
        <f t="shared" si="176"/>
        <v>1.8638133650795541</v>
      </c>
      <c r="ES203">
        <f t="shared" si="176"/>
        <v>1.814769024081984</v>
      </c>
      <c r="ET203">
        <f t="shared" si="176"/>
        <v>1.7572742603143663</v>
      </c>
      <c r="EU203">
        <f t="shared" si="176"/>
        <v>1.6919035424510258</v>
      </c>
      <c r="EV203">
        <f t="shared" si="176"/>
        <v>1.6193100330961667</v>
      </c>
      <c r="EW203">
        <f t="shared" si="176"/>
        <v>1.5402190625990384</v>
      </c>
      <c r="EX203">
        <f t="shared" si="176"/>
        <v>1.4554208817928496</v>
      </c>
      <c r="EY203">
        <f t="shared" si="176"/>
        <v>1.3657627660696621</v>
      </c>
      <c r="EZ203">
        <f t="shared" si="176"/>
        <v>1.2721405496847522</v>
      </c>
      <c r="FA203">
        <f t="shared" si="174"/>
        <v>1.1754896748768464</v>
      </c>
      <c r="FB203">
        <f t="shared" si="174"/>
        <v>1.0767758452384939</v>
      </c>
      <c r="FC203">
        <f t="shared" si="174"/>
        <v>0.9769853767249872</v>
      </c>
      <c r="FD203">
        <f t="shared" si="174"/>
        <v>0.87711534271136826</v>
      </c>
      <c r="FE203">
        <f t="shared" si="174"/>
        <v>0.77816361156486047</v>
      </c>
      <c r="FF203">
        <f t="shared" si="174"/>
        <v>0.6811188762739846</v>
      </c>
      <c r="FG203">
        <f t="shared" si="174"/>
        <v>0.58695077575504073</v>
      </c>
      <c r="FH203">
        <f t="shared" si="174"/>
        <v>0.49660020654058373</v>
      </c>
      <c r="FI203">
        <f t="shared" si="174"/>
        <v>0.41096992165227053</v>
      </c>
      <c r="FJ203">
        <f t="shared" si="174"/>
        <v>0.33091551059110247</v>
      </c>
      <c r="FK203">
        <f t="shared" si="174"/>
        <v>0.25723685056992684</v>
      </c>
      <c r="FL203">
        <f t="shared" si="174"/>
        <v>0.19067011440475146</v>
      </c>
      <c r="FM203">
        <f t="shared" si="174"/>
        <v>0.13188041491930313</v>
      </c>
      <c r="FN203">
        <f t="shared" si="174"/>
        <v>8.1455159357545326E-2</v>
      </c>
      <c r="FO203">
        <f t="shared" si="174"/>
        <v>3.9898180204681499E-2</v>
      </c>
      <c r="FP203">
        <f t="shared" si="174"/>
        <v>7.6247010594930886E-3</v>
      </c>
      <c r="FQ203">
        <f t="shared" si="173"/>
        <v>-1.5042812142593509E-2</v>
      </c>
      <c r="FR203">
        <f t="shared" si="173"/>
        <v>-2.7877873102546191E-2</v>
      </c>
      <c r="FS203">
        <f t="shared" si="173"/>
        <v>-3.0752238133961218E-2</v>
      </c>
      <c r="FT203">
        <f t="shared" si="173"/>
        <v>-2.3637187531583281E-2</v>
      </c>
      <c r="FU203">
        <f t="shared" si="173"/>
        <v>-6.6038125291076888E-3</v>
      </c>
      <c r="FV203">
        <f t="shared" si="173"/>
        <v>2.0177695020925923E-2</v>
      </c>
      <c r="FW203">
        <f t="shared" si="173"/>
        <v>5.6439743147865373E-2</v>
      </c>
      <c r="FX203">
        <f t="shared" si="173"/>
        <v>0.10182001345346858</v>
      </c>
      <c r="FY203">
        <f t="shared" si="173"/>
        <v>0.15586508127756138</v>
      </c>
      <c r="FZ203">
        <f t="shared" ref="FZ203:GO217" si="181">SIN(FZ$16)+COS($A203)</f>
        <v>0.21803494616737384</v>
      </c>
      <c r="GA203">
        <f t="shared" si="181"/>
        <v>0.28770842738354996</v>
      </c>
      <c r="GB203">
        <f t="shared" si="181"/>
        <v>0.36418937053276579</v>
      </c>
      <c r="GC203">
        <f t="shared" si="181"/>
        <v>0.44671360331231835</v>
      </c>
      <c r="GD203">
        <f t="shared" si="181"/>
        <v>0.53445657086715315</v>
      </c>
      <c r="GE203">
        <f t="shared" si="181"/>
        <v>0.62654157446943737</v>
      </c>
      <c r="GF203">
        <f t="shared" si="181"/>
        <v>0.72204853120242896</v>
      </c>
      <c r="GG203">
        <f t="shared" si="181"/>
        <v>0.82002316712485113</v>
      </c>
      <c r="GH203">
        <f t="shared" si="181"/>
        <v>0.91948655206068253</v>
      </c>
      <c r="GI203">
        <f t="shared" si="181"/>
        <v>1.0194448807458611</v>
      </c>
      <c r="GJ203">
        <f t="shared" si="181"/>
        <v>1.1188994026020023</v>
      </c>
      <c r="GK203">
        <f t="shared" si="181"/>
        <v>1.2168564009220098</v>
      </c>
      <c r="GL203">
        <f t="shared" si="181"/>
        <v>1.3123371217589452</v>
      </c>
      <c r="GM203">
        <f t="shared" si="153"/>
        <v>1.4043875533119432</v>
      </c>
      <c r="GN203">
        <f t="shared" si="153"/>
        <v>1.4920879580967463</v>
      </c>
      <c r="GO203">
        <f t="shared" si="153"/>
        <v>1.574562062658651</v>
      </c>
      <c r="GP203">
        <f t="shared" si="153"/>
        <v>1.6509858130071855</v>
      </c>
      <c r="GQ203">
        <f t="shared" si="153"/>
        <v>1.7205956082911982</v>
      </c>
      <c r="GR203">
        <f t="shared" si="153"/>
        <v>1.7826959304461552</v>
      </c>
      <c r="GS203">
        <f t="shared" si="153"/>
        <v>1.8366662935807172</v>
      </c>
      <c r="GT203">
        <f t="shared" si="153"/>
        <v>1.8819674436666776</v>
      </c>
    </row>
    <row r="204" spans="1:202" x14ac:dyDescent="0.25">
      <c r="A204">
        <v>18.7</v>
      </c>
      <c r="B204">
        <f t="shared" si="177"/>
        <v>0.98883734269414592</v>
      </c>
      <c r="C204">
        <f t="shared" si="177"/>
        <v>1.0886707593409741</v>
      </c>
      <c r="D204">
        <f t="shared" si="177"/>
        <v>1.187506673489207</v>
      </c>
      <c r="E204">
        <f t="shared" si="177"/>
        <v>1.2843575493554855</v>
      </c>
      <c r="F204">
        <f t="shared" si="177"/>
        <v>1.3782556850027965</v>
      </c>
      <c r="G204">
        <f t="shared" si="177"/>
        <v>1.4682628812983489</v>
      </c>
      <c r="H204">
        <f t="shared" si="177"/>
        <v>1.5534798160891814</v>
      </c>
      <c r="I204">
        <f t="shared" si="177"/>
        <v>1.6330550299318369</v>
      </c>
      <c r="J204">
        <f t="shared" si="177"/>
        <v>1.7061934335936688</v>
      </c>
      <c r="K204">
        <f t="shared" si="177"/>
        <v>1.7721642523216294</v>
      </c>
      <c r="L204">
        <f t="shared" si="177"/>
        <v>1.8303083275020424</v>
      </c>
      <c r="M204">
        <f t="shared" si="177"/>
        <v>1.8800447027555813</v>
      </c>
      <c r="N204">
        <f t="shared" si="177"/>
        <v>1.9208764286613722</v>
      </c>
      <c r="O204">
        <f t="shared" si="177"/>
        <v>1.9523955281113388</v>
      </c>
      <c r="P204">
        <f t="shared" si="177"/>
        <v>1.9742870726826061</v>
      </c>
      <c r="Q204">
        <f t="shared" si="177"/>
        <v>1.9863323292982002</v>
      </c>
      <c r="R204">
        <f t="shared" si="175"/>
        <v>1.9884109457356511</v>
      </c>
      <c r="S204">
        <f t="shared" si="175"/>
        <v>1.9805021531466145</v>
      </c>
      <c r="T204">
        <f t="shared" si="175"/>
        <v>1.9626849735723411</v>
      </c>
      <c r="U204">
        <f t="shared" si="175"/>
        <v>1.9351374303815603</v>
      </c>
      <c r="V204">
        <f t="shared" si="175"/>
        <v>1.8981347695198276</v>
      </c>
      <c r="W204">
        <f t="shared" si="175"/>
        <v>1.8520467093430195</v>
      </c>
      <c r="X204">
        <f t="shared" si="175"/>
        <v>1.797333746513736</v>
      </c>
      <c r="Y204">
        <f t="shared" si="175"/>
        <v>1.7345425548708662</v>
      </c>
      <c r="Z204">
        <f t="shared" si="175"/>
        <v>1.6643005232452968</v>
      </c>
      <c r="AA204">
        <f t="shared" si="175"/>
        <v>1.5873094867981026</v>
      </c>
      <c r="AB204">
        <f t="shared" si="175"/>
        <v>1.50433871451561</v>
      </c>
      <c r="AC204">
        <f t="shared" si="175"/>
        <v>1.4162172229279757</v>
      </c>
      <c r="AD204">
        <f t="shared" si="175"/>
        <v>1.323825492850051</v>
      </c>
      <c r="AE204">
        <f t="shared" si="175"/>
        <v>1.2280866719081283</v>
      </c>
      <c r="AF204">
        <f t="shared" si="175"/>
        <v>1.129957350754013</v>
      </c>
      <c r="AG204">
        <f t="shared" ref="AG204:AV216" si="182">SIN(AG$16)+COS($A204)</f>
        <v>1.0304180051274363</v>
      </c>
      <c r="AH204">
        <f t="shared" si="182"/>
        <v>0.93046319926656584</v>
      </c>
      <c r="AI204">
        <f t="shared" si="182"/>
        <v>0.83109164855089768</v>
      </c>
      <c r="AJ204">
        <f t="shared" si="182"/>
        <v>0.73329624066731469</v>
      </c>
      <c r="AK204">
        <f t="shared" si="182"/>
        <v>0.63805411500452602</v>
      </c>
      <c r="AL204">
        <f t="shared" si="182"/>
        <v>0.54631689939929351</v>
      </c>
      <c r="AM204">
        <f t="shared" si="182"/>
        <v>0.45900120178565251</v>
      </c>
      <c r="AN204">
        <f t="shared" si="182"/>
        <v>0.376979451751427</v>
      </c>
      <c r="AO204">
        <f t="shared" si="182"/>
        <v>0.30107118351017215</v>
      </c>
      <c r="AP204">
        <f t="shared" si="182"/>
        <v>0.23203484738621771</v>
      </c>
      <c r="AQ204">
        <f t="shared" si="182"/>
        <v>0.17056023162973566</v>
      </c>
      <c r="AR204">
        <f t="shared" si="182"/>
        <v>0.11726157028055773</v>
      </c>
      <c r="AS204">
        <f t="shared" si="182"/>
        <v>7.2671405944691014E-2</v>
      </c>
      <c r="AT204">
        <f t="shared" si="182"/>
        <v>3.7235268804629906E-2</v>
      </c>
      <c r="AU204">
        <f t="shared" si="182"/>
        <v>1.1307225029048906E-2</v>
      </c>
      <c r="AV204">
        <f t="shared" si="182"/>
        <v>-4.8536609393184937E-3</v>
      </c>
      <c r="AW204">
        <f t="shared" si="180"/>
        <v>-1.1085914869954916E-2</v>
      </c>
      <c r="AX204">
        <f t="shared" si="180"/>
        <v>-7.327266141694766E-3</v>
      </c>
      <c r="AY204">
        <f t="shared" si="180"/>
        <v>6.3847300698134379E-3</v>
      </c>
      <c r="AZ204">
        <f t="shared" si="180"/>
        <v>2.9913068031007461E-2</v>
      </c>
      <c r="BA204">
        <f t="shared" si="180"/>
        <v>6.3022660366413463E-2</v>
      </c>
      <c r="BB204">
        <f t="shared" si="180"/>
        <v>0.10538268697399278</v>
      </c>
      <c r="BC204">
        <f t="shared" si="180"/>
        <v>0.15656990047024466</v>
      </c>
      <c r="BD204">
        <f t="shared" si="180"/>
        <v>0.21607285513815877</v>
      </c>
      <c r="BE204">
        <f t="shared" si="180"/>
        <v>0.28329701712375399</v>
      </c>
      <c r="BF204">
        <f t="shared" si="180"/>
        <v>0.35757070482182429</v>
      </c>
      <c r="BG204">
        <f t="shared" si="180"/>
        <v>0.43815180009650834</v>
      </c>
      <c r="BH204">
        <f t="shared" si="180"/>
        <v>0.52423516328038855</v>
      </c>
      <c r="BI204">
        <f t="shared" si="180"/>
        <v>0.61496067786390984</v>
      </c>
      <c r="BJ204">
        <f t="shared" si="180"/>
        <v>0.70942184449522006</v>
      </c>
      <c r="BK204">
        <f t="shared" si="180"/>
        <v>0.80667483842205001</v>
      </c>
      <c r="BL204">
        <f t="shared" si="170"/>
        <v>0.90574793987664948</v>
      </c>
      <c r="BM204">
        <f t="shared" si="170"/>
        <v>1.0056512431784956</v>
      </c>
      <c r="BN204">
        <f t="shared" si="170"/>
        <v>1.1053865475446396</v>
      </c>
      <c r="BO204">
        <f t="shared" si="170"/>
        <v>1.2039573307819613</v>
      </c>
      <c r="BP204">
        <f t="shared" si="170"/>
        <v>1.3003787062075238</v>
      </c>
      <c r="BQ204">
        <f t="shared" si="170"/>
        <v>1.3936872633107442</v>
      </c>
      <c r="BR204">
        <f t="shared" si="170"/>
        <v>1.4829506938327541</v>
      </c>
      <c r="BS204">
        <f t="shared" si="170"/>
        <v>1.5672771070823459</v>
      </c>
      <c r="BT204">
        <f t="shared" si="170"/>
        <v>1.645823941412935</v>
      </c>
      <c r="BU204">
        <f t="shared" si="170"/>
        <v>1.7178063828200218</v>
      </c>
      <c r="BV204">
        <f t="shared" si="170"/>
        <v>1.7825052065432989</v>
      </c>
      <c r="BW204">
        <f t="shared" si="170"/>
        <v>1.8392739633227104</v>
      </c>
      <c r="BX204">
        <f t="shared" si="170"/>
        <v>1.8875454385057728</v>
      </c>
      <c r="BY204">
        <f t="shared" si="170"/>
        <v>1.9268373194688848</v>
      </c>
      <c r="BZ204">
        <f t="shared" si="170"/>
        <v>1.9567570147256323</v>
      </c>
      <c r="CA204">
        <f t="shared" ref="CA204:CP217" si="183">SIN(CA$16)+COS($A204)</f>
        <v>1.9770055765711463</v>
      </c>
      <c r="CB204">
        <f t="shared" si="183"/>
        <v>1.9873806880687508</v>
      </c>
      <c r="CC204">
        <f t="shared" si="183"/>
        <v>1.987778684533918</v>
      </c>
      <c r="CD204">
        <f t="shared" si="183"/>
        <v>1.9781955893175276</v>
      </c>
      <c r="CE204">
        <f t="shared" si="183"/>
        <v>1.9587271535392321</v>
      </c>
      <c r="CF204">
        <f t="shared" si="183"/>
        <v>1.9295678993739189</v>
      </c>
      <c r="CG204">
        <f t="shared" si="183"/>
        <v>1.8910091764504391</v>
      </c>
      <c r="CH204">
        <f t="shared" si="183"/>
        <v>1.8434362507824265</v>
      </c>
      <c r="CI204">
        <f t="shared" si="183"/>
        <v>1.7873244553176362</v>
      </c>
      <c r="CJ204">
        <f t="shared" si="183"/>
        <v>1.7232344405682594</v>
      </c>
      <c r="CK204">
        <f t="shared" si="183"/>
        <v>1.6518065727763291</v>
      </c>
      <c r="CL204">
        <f t="shared" si="183"/>
        <v>1.5737545355859077</v>
      </c>
      <c r="CM204">
        <f t="shared" si="183"/>
        <v>1.4898581991520305</v>
      </c>
      <c r="CN204">
        <f t="shared" si="183"/>
        <v>1.4009558279359025</v>
      </c>
      <c r="CO204">
        <f t="shared" si="183"/>
        <v>1.3079357050434981</v>
      </c>
      <c r="CP204">
        <f t="shared" si="183"/>
        <v>1.2117272567943935</v>
      </c>
      <c r="CQ204">
        <f t="shared" si="172"/>
        <v>1.1132917662012076</v>
      </c>
      <c r="CR204">
        <f t="shared" si="172"/>
        <v>1.0136127681475038</v>
      </c>
      <c r="CS204">
        <f t="shared" si="172"/>
        <v>0.91368622223233664</v>
      </c>
      <c r="CT204">
        <f t="shared" si="172"/>
        <v>0.81451056147116629</v>
      </c>
      <c r="CU204">
        <f t="shared" si="172"/>
        <v>0.71707671628320346</v>
      </c>
      <c r="CV204">
        <f t="shared" si="172"/>
        <v>0.62235821344221753</v>
      </c>
      <c r="CW204">
        <f t="shared" si="172"/>
        <v>0.53130144891882458</v>
      </c>
      <c r="CX204">
        <f t="shared" si="172"/>
        <v>0.44481623180477614</v>
      </c>
      <c r="CY204">
        <f t="shared" si="172"/>
        <v>0.36376669380126381</v>
      </c>
      <c r="CZ204">
        <f t="shared" si="172"/>
        <v>0.28896265510060359</v>
      </c>
      <c r="DA204">
        <f t="shared" si="172"/>
        <v>0.22115153293056344</v>
      </c>
      <c r="DB204">
        <f t="shared" si="172"/>
        <v>0.1610108736084922</v>
      </c>
      <c r="DC204">
        <f t="shared" si="172"/>
        <v>0.10914158272247587</v>
      </c>
      <c r="DD204">
        <f t="shared" si="172"/>
        <v>6.6061921081339348E-2</v>
      </c>
      <c r="DE204">
        <f t="shared" si="172"/>
        <v>3.2202326423958039E-2</v>
      </c>
      <c r="DF204">
        <f t="shared" si="172"/>
        <v>7.9011126276543608E-3</v>
      </c>
      <c r="DG204">
        <f t="shared" si="171"/>
        <v>-6.5989106122315011E-3</v>
      </c>
      <c r="DH204">
        <f t="shared" si="171"/>
        <v>-1.115286385655756E-2</v>
      </c>
      <c r="DI204">
        <f t="shared" si="171"/>
        <v>-5.7152455098432586E-3</v>
      </c>
      <c r="DJ204">
        <f t="shared" si="171"/>
        <v>9.6596135428285157E-3</v>
      </c>
      <c r="DK204">
        <f t="shared" si="171"/>
        <v>3.4818092792056943E-2</v>
      </c>
      <c r="DL204">
        <f t="shared" si="171"/>
        <v>6.9508817029470205E-2</v>
      </c>
      <c r="DM204">
        <f t="shared" si="171"/>
        <v>0.11338516800571741</v>
      </c>
      <c r="DN204">
        <f t="shared" si="171"/>
        <v>0.16600874772543706</v>
      </c>
      <c r="DO204">
        <f t="shared" si="171"/>
        <v>0.2268537587751126</v>
      </c>
      <c r="DP204">
        <f t="shared" si="171"/>
        <v>0.29531225791702354</v>
      </c>
      <c r="DQ204">
        <f t="shared" si="171"/>
        <v>0.37070023045711264</v>
      </c>
      <c r="DR204">
        <f t="shared" si="171"/>
        <v>0.45226442469371098</v>
      </c>
      <c r="DS204">
        <f t="shared" si="171"/>
        <v>0.53918987815954444</v>
      </c>
      <c r="DT204">
        <f t="shared" si="171"/>
        <v>0.63060806045731721</v>
      </c>
      <c r="DU204">
        <f t="shared" si="171"/>
        <v>0.72560555132834503</v>
      </c>
      <c r="DV204">
        <f t="shared" si="178"/>
        <v>0.82323316724583651</v>
      </c>
      <c r="DW204">
        <f t="shared" si="178"/>
        <v>0.92251544534294527</v>
      </c>
      <c r="DX204">
        <f t="shared" si="178"/>
        <v>1.0224603899152827</v>
      </c>
      <c r="DY204">
        <f t="shared" si="178"/>
        <v>1.1220693841140881</v>
      </c>
      <c r="DZ204">
        <f t="shared" si="178"/>
        <v>1.2203471677956848</v>
      </c>
      <c r="EA204">
        <f t="shared" si="178"/>
        <v>1.3163117818318391</v>
      </c>
      <c r="EB204">
        <f t="shared" si="178"/>
        <v>1.4090043795207867</v>
      </c>
      <c r="EC204">
        <f t="shared" si="178"/>
        <v>1.4974988070665196</v>
      </c>
      <c r="ED204">
        <f t="shared" si="178"/>
        <v>1.5809108574013688</v>
      </c>
      <c r="EE204">
        <f t="shared" si="178"/>
        <v>1.6584071048907483</v>
      </c>
      <c r="EF204">
        <f t="shared" si="178"/>
        <v>1.7292132326465945</v>
      </c>
      <c r="EG204">
        <f t="shared" si="178"/>
        <v>1.7926217692457669</v>
      </c>
      <c r="EH204">
        <f t="shared" si="178"/>
        <v>1.8479991575506416</v>
      </c>
      <c r="EI204">
        <f t="shared" si="178"/>
        <v>1.8947920850026079</v>
      </c>
      <c r="EJ204">
        <f t="shared" si="178"/>
        <v>1.9325330121382507</v>
      </c>
      <c r="EK204">
        <f t="shared" si="178"/>
        <v>1.960844844089122</v>
      </c>
      <c r="EL204">
        <f t="shared" si="176"/>
        <v>1.9794446983890164</v>
      </c>
      <c r="EM204">
        <f t="shared" si="176"/>
        <v>1.9881467314420636</v>
      </c>
      <c r="EN204">
        <f t="shared" si="176"/>
        <v>1.9868639954105076</v>
      </c>
      <c r="EO204">
        <f t="shared" si="176"/>
        <v>1.9756093069687592</v>
      </c>
      <c r="EP204">
        <f t="shared" si="176"/>
        <v>1.9544951192434232</v>
      </c>
      <c r="EQ204">
        <f t="shared" si="176"/>
        <v>1.9237323982188288</v>
      </c>
      <c r="ER204">
        <f t="shared" si="176"/>
        <v>1.8836285148346501</v>
      </c>
      <c r="ES204">
        <f t="shared" si="176"/>
        <v>1.8345841738370803</v>
      </c>
      <c r="ET204">
        <f t="shared" si="176"/>
        <v>1.7770894100694621</v>
      </c>
      <c r="EU204">
        <f t="shared" si="176"/>
        <v>1.711718692206122</v>
      </c>
      <c r="EV204">
        <f t="shared" si="176"/>
        <v>1.6391251828512627</v>
      </c>
      <c r="EW204">
        <f t="shared" si="176"/>
        <v>1.5600342123541346</v>
      </c>
      <c r="EX204">
        <f t="shared" si="176"/>
        <v>1.4752360315479456</v>
      </c>
      <c r="EY204">
        <f t="shared" si="176"/>
        <v>1.3855779158247579</v>
      </c>
      <c r="EZ204">
        <f t="shared" si="176"/>
        <v>1.2919556994398482</v>
      </c>
      <c r="FA204">
        <f t="shared" si="174"/>
        <v>1.1953048246319424</v>
      </c>
      <c r="FB204">
        <f t="shared" si="174"/>
        <v>1.0965909949935899</v>
      </c>
      <c r="FC204">
        <f t="shared" si="174"/>
        <v>0.99680052648008322</v>
      </c>
      <c r="FD204">
        <f t="shared" si="174"/>
        <v>0.89693049246646428</v>
      </c>
      <c r="FE204">
        <f t="shared" si="174"/>
        <v>0.79797876131995649</v>
      </c>
      <c r="FF204">
        <f t="shared" si="174"/>
        <v>0.70093402602908061</v>
      </c>
      <c r="FG204">
        <f t="shared" si="174"/>
        <v>0.60676592551013675</v>
      </c>
      <c r="FH204">
        <f t="shared" si="174"/>
        <v>0.5164153562956797</v>
      </c>
      <c r="FI204">
        <f t="shared" si="174"/>
        <v>0.43078507140736655</v>
      </c>
      <c r="FJ204">
        <f t="shared" si="174"/>
        <v>0.35073066034619849</v>
      </c>
      <c r="FK204">
        <f t="shared" si="174"/>
        <v>0.27705200032502286</v>
      </c>
      <c r="FL204">
        <f t="shared" si="174"/>
        <v>0.21048526415984747</v>
      </c>
      <c r="FM204">
        <f t="shared" si="174"/>
        <v>0.15169556467439915</v>
      </c>
      <c r="FN204">
        <f t="shared" si="174"/>
        <v>0.10127030911264134</v>
      </c>
      <c r="FO204">
        <f t="shared" si="174"/>
        <v>5.9713329959777517E-2</v>
      </c>
      <c r="FP204">
        <f t="shared" si="174"/>
        <v>2.7439850814589106E-2</v>
      </c>
      <c r="FQ204">
        <f t="shared" si="173"/>
        <v>4.7723376125025085E-3</v>
      </c>
      <c r="FR204">
        <f t="shared" si="173"/>
        <v>-8.0627233474501736E-3</v>
      </c>
      <c r="FS204">
        <f t="shared" si="173"/>
        <v>-1.0937088378865201E-2</v>
      </c>
      <c r="FT204">
        <f t="shared" si="173"/>
        <v>-3.8220377764872637E-3</v>
      </c>
      <c r="FU204">
        <f t="shared" si="173"/>
        <v>1.3211337225988329E-2</v>
      </c>
      <c r="FV204">
        <f t="shared" si="173"/>
        <v>3.9992844776021941E-2</v>
      </c>
      <c r="FW204">
        <f t="shared" si="173"/>
        <v>7.6254892902961391E-2</v>
      </c>
      <c r="FX204">
        <f t="shared" si="173"/>
        <v>0.1216351632085646</v>
      </c>
      <c r="FY204">
        <f t="shared" si="173"/>
        <v>0.1756802310326574</v>
      </c>
      <c r="FZ204">
        <f t="shared" si="181"/>
        <v>0.23785009592246986</v>
      </c>
      <c r="GA204">
        <f t="shared" si="181"/>
        <v>0.30752357713864598</v>
      </c>
      <c r="GB204">
        <f t="shared" si="181"/>
        <v>0.38400452028786181</v>
      </c>
      <c r="GC204">
        <f t="shared" si="181"/>
        <v>0.46652875306741437</v>
      </c>
      <c r="GD204">
        <f t="shared" si="181"/>
        <v>0.55427172062224916</v>
      </c>
      <c r="GE204">
        <f t="shared" si="181"/>
        <v>0.64635672422453339</v>
      </c>
      <c r="GF204">
        <f t="shared" si="181"/>
        <v>0.74186368095752497</v>
      </c>
      <c r="GG204">
        <f t="shared" si="181"/>
        <v>0.83983831687994714</v>
      </c>
      <c r="GH204">
        <f t="shared" si="181"/>
        <v>0.93930170181577854</v>
      </c>
      <c r="GI204">
        <f t="shared" si="181"/>
        <v>1.0392600305009572</v>
      </c>
      <c r="GJ204">
        <f t="shared" si="181"/>
        <v>1.1387145523570983</v>
      </c>
      <c r="GK204">
        <f t="shared" si="181"/>
        <v>1.2366715506771058</v>
      </c>
      <c r="GL204">
        <f t="shared" si="181"/>
        <v>1.3321522715140413</v>
      </c>
      <c r="GM204">
        <f t="shared" si="181"/>
        <v>1.424202703067039</v>
      </c>
      <c r="GN204">
        <f t="shared" si="181"/>
        <v>1.5119031078518423</v>
      </c>
      <c r="GO204">
        <f t="shared" si="181"/>
        <v>1.594377212413747</v>
      </c>
      <c r="GP204">
        <f t="shared" ref="GM204:GT217" si="184">SIN(GP$16)+COS($A204)</f>
        <v>1.6708009627622815</v>
      </c>
      <c r="GQ204">
        <f t="shared" si="184"/>
        <v>1.7404107580462942</v>
      </c>
      <c r="GR204">
        <f t="shared" si="184"/>
        <v>1.8025110802012514</v>
      </c>
      <c r="GS204">
        <f t="shared" si="184"/>
        <v>1.8564814433358132</v>
      </c>
      <c r="GT204">
        <f t="shared" si="184"/>
        <v>1.9017825934217736</v>
      </c>
    </row>
    <row r="205" spans="1:202" x14ac:dyDescent="0.25">
      <c r="A205">
        <v>18.8</v>
      </c>
      <c r="B205">
        <f t="shared" si="177"/>
        <v>0.9987723565872102</v>
      </c>
      <c r="C205">
        <f t="shared" si="177"/>
        <v>1.0986057732340384</v>
      </c>
      <c r="D205">
        <f t="shared" si="177"/>
        <v>1.1974416873822715</v>
      </c>
      <c r="E205">
        <f t="shared" si="177"/>
        <v>1.2942925632485498</v>
      </c>
      <c r="F205">
        <f t="shared" si="177"/>
        <v>1.3881906988958608</v>
      </c>
      <c r="G205">
        <f t="shared" si="177"/>
        <v>1.4781978951914132</v>
      </c>
      <c r="H205">
        <f t="shared" si="177"/>
        <v>1.5634148299822455</v>
      </c>
      <c r="I205">
        <f t="shared" si="177"/>
        <v>1.6429900438249012</v>
      </c>
      <c r="J205">
        <f t="shared" si="177"/>
        <v>1.7161284474867329</v>
      </c>
      <c r="K205">
        <f t="shared" si="177"/>
        <v>1.7820992662146935</v>
      </c>
      <c r="L205">
        <f t="shared" si="177"/>
        <v>1.8402433413951067</v>
      </c>
      <c r="M205">
        <f t="shared" si="177"/>
        <v>1.8899797166486456</v>
      </c>
      <c r="N205">
        <f t="shared" si="177"/>
        <v>1.9308114425544365</v>
      </c>
      <c r="O205">
        <f t="shared" si="177"/>
        <v>1.9623305420044033</v>
      </c>
      <c r="P205">
        <f t="shared" si="177"/>
        <v>1.9842220865756703</v>
      </c>
      <c r="Q205">
        <f t="shared" si="177"/>
        <v>1.9962673431912648</v>
      </c>
      <c r="R205">
        <f t="shared" si="175"/>
        <v>1.9983459596287152</v>
      </c>
      <c r="S205">
        <f t="shared" si="175"/>
        <v>1.9904371670396788</v>
      </c>
      <c r="T205">
        <f t="shared" si="175"/>
        <v>1.9726199874654053</v>
      </c>
      <c r="U205">
        <f t="shared" si="175"/>
        <v>1.9450724442746248</v>
      </c>
      <c r="V205">
        <f t="shared" si="175"/>
        <v>1.9080697834128919</v>
      </c>
      <c r="W205">
        <f t="shared" si="175"/>
        <v>1.861981723236084</v>
      </c>
      <c r="X205">
        <f t="shared" si="175"/>
        <v>1.8072687604068003</v>
      </c>
      <c r="Y205">
        <f t="shared" si="175"/>
        <v>1.7444775687639305</v>
      </c>
      <c r="Z205">
        <f t="shared" si="175"/>
        <v>1.6742355371383613</v>
      </c>
      <c r="AA205">
        <f t="shared" si="175"/>
        <v>1.5972445006911666</v>
      </c>
      <c r="AB205">
        <f t="shared" si="175"/>
        <v>1.5142737284086745</v>
      </c>
      <c r="AC205">
        <f t="shared" si="175"/>
        <v>1.42615223682104</v>
      </c>
      <c r="AD205">
        <f t="shared" si="175"/>
        <v>1.3337605067431153</v>
      </c>
      <c r="AE205">
        <f t="shared" si="175"/>
        <v>1.2380216858011925</v>
      </c>
      <c r="AF205">
        <f t="shared" si="175"/>
        <v>1.1398923646470773</v>
      </c>
      <c r="AG205">
        <f t="shared" si="182"/>
        <v>1.0403530190205006</v>
      </c>
      <c r="AH205">
        <f t="shared" si="182"/>
        <v>0.94039821315963013</v>
      </c>
      <c r="AI205">
        <f t="shared" si="182"/>
        <v>0.84102666244396196</v>
      </c>
      <c r="AJ205">
        <f t="shared" si="182"/>
        <v>0.74323125456037897</v>
      </c>
      <c r="AK205">
        <f t="shared" si="182"/>
        <v>0.64798912889759031</v>
      </c>
      <c r="AL205">
        <f t="shared" si="182"/>
        <v>0.55625191329235779</v>
      </c>
      <c r="AM205">
        <f t="shared" si="182"/>
        <v>0.46893621567871679</v>
      </c>
      <c r="AN205">
        <f t="shared" si="182"/>
        <v>0.38691446564449128</v>
      </c>
      <c r="AO205">
        <f t="shared" si="182"/>
        <v>0.31100619740323643</v>
      </c>
      <c r="AP205">
        <f t="shared" si="182"/>
        <v>0.24196986127928199</v>
      </c>
      <c r="AQ205">
        <f t="shared" si="182"/>
        <v>0.18049524552279994</v>
      </c>
      <c r="AR205">
        <f t="shared" si="182"/>
        <v>0.12719658417362201</v>
      </c>
      <c r="AS205">
        <f t="shared" si="182"/>
        <v>8.2606419837755296E-2</v>
      </c>
      <c r="AT205">
        <f t="shared" si="182"/>
        <v>4.7170282697694188E-2</v>
      </c>
      <c r="AU205">
        <f t="shared" si="182"/>
        <v>2.1242238922113188E-2</v>
      </c>
      <c r="AV205">
        <f t="shared" si="182"/>
        <v>5.081352953745788E-3</v>
      </c>
      <c r="AW205">
        <f t="shared" si="180"/>
        <v>-1.1509009768906342E-3</v>
      </c>
      <c r="AX205">
        <f t="shared" si="180"/>
        <v>2.6077477513695158E-3</v>
      </c>
      <c r="AY205">
        <f t="shared" si="180"/>
        <v>1.631974396287772E-2</v>
      </c>
      <c r="AZ205">
        <f t="shared" si="180"/>
        <v>3.9848081924071743E-2</v>
      </c>
      <c r="BA205">
        <f t="shared" si="180"/>
        <v>7.2957674259477745E-2</v>
      </c>
      <c r="BB205">
        <f t="shared" si="180"/>
        <v>0.11531770086705706</v>
      </c>
      <c r="BC205">
        <f t="shared" si="180"/>
        <v>0.16650491436330894</v>
      </c>
      <c r="BD205">
        <f t="shared" si="180"/>
        <v>0.22600786903122305</v>
      </c>
      <c r="BE205">
        <f t="shared" si="180"/>
        <v>0.29323203101681827</v>
      </c>
      <c r="BF205">
        <f t="shared" si="180"/>
        <v>0.36750571871488857</v>
      </c>
      <c r="BG205">
        <f t="shared" si="180"/>
        <v>0.44808681398957262</v>
      </c>
      <c r="BH205">
        <f t="shared" si="180"/>
        <v>0.53417017717345283</v>
      </c>
      <c r="BI205">
        <f t="shared" si="180"/>
        <v>0.62489569175697413</v>
      </c>
      <c r="BJ205">
        <f t="shared" si="180"/>
        <v>0.71935685838828434</v>
      </c>
      <c r="BK205">
        <f t="shared" si="180"/>
        <v>0.81660985231511429</v>
      </c>
      <c r="BL205">
        <f t="shared" ref="BL205:CA217" si="185">SIN(BL$16)+COS($A205)</f>
        <v>0.91568295376971376</v>
      </c>
      <c r="BM205">
        <f t="shared" si="185"/>
        <v>1.0155862570715599</v>
      </c>
      <c r="BN205">
        <f t="shared" si="185"/>
        <v>1.1153215614377039</v>
      </c>
      <c r="BO205">
        <f t="shared" si="185"/>
        <v>1.2138923446750258</v>
      </c>
      <c r="BP205">
        <f t="shared" si="185"/>
        <v>1.3103137201005881</v>
      </c>
      <c r="BQ205">
        <f t="shared" si="185"/>
        <v>1.4036222772038085</v>
      </c>
      <c r="BR205">
        <f t="shared" si="185"/>
        <v>1.4928857077258184</v>
      </c>
      <c r="BS205">
        <f t="shared" si="185"/>
        <v>1.5772121209754104</v>
      </c>
      <c r="BT205">
        <f t="shared" si="185"/>
        <v>1.6557589553059993</v>
      </c>
      <c r="BU205">
        <f t="shared" si="185"/>
        <v>1.7277413967130861</v>
      </c>
      <c r="BV205">
        <f t="shared" si="185"/>
        <v>1.7924402204363634</v>
      </c>
      <c r="BW205">
        <f t="shared" si="185"/>
        <v>1.8492089772157745</v>
      </c>
      <c r="BX205">
        <f t="shared" si="185"/>
        <v>1.8974804523988371</v>
      </c>
      <c r="BY205">
        <f t="shared" si="185"/>
        <v>1.9367723333619491</v>
      </c>
      <c r="BZ205">
        <f t="shared" si="185"/>
        <v>1.9666920286186964</v>
      </c>
      <c r="CA205">
        <f t="shared" si="185"/>
        <v>1.9869405904642106</v>
      </c>
      <c r="CB205">
        <f t="shared" si="183"/>
        <v>1.9973157019618153</v>
      </c>
      <c r="CC205">
        <f t="shared" si="183"/>
        <v>1.9977136984269821</v>
      </c>
      <c r="CD205">
        <f t="shared" si="183"/>
        <v>1.9881306032105921</v>
      </c>
      <c r="CE205">
        <f t="shared" si="183"/>
        <v>1.9686621674322966</v>
      </c>
      <c r="CF205">
        <f t="shared" si="183"/>
        <v>1.9395029132669834</v>
      </c>
      <c r="CG205">
        <f t="shared" si="183"/>
        <v>1.9009441903435036</v>
      </c>
      <c r="CH205">
        <f t="shared" si="183"/>
        <v>1.8533712646754905</v>
      </c>
      <c r="CI205">
        <f t="shared" si="183"/>
        <v>1.7972594692107005</v>
      </c>
      <c r="CJ205">
        <f t="shared" si="183"/>
        <v>1.7331694544613234</v>
      </c>
      <c r="CK205">
        <f t="shared" si="183"/>
        <v>1.6617415866693936</v>
      </c>
      <c r="CL205">
        <f t="shared" si="183"/>
        <v>1.5836895494789718</v>
      </c>
      <c r="CM205">
        <f t="shared" si="183"/>
        <v>1.4997932130450948</v>
      </c>
      <c r="CN205">
        <f t="shared" si="183"/>
        <v>1.4108908418289667</v>
      </c>
      <c r="CO205">
        <f t="shared" si="183"/>
        <v>1.3178707189365624</v>
      </c>
      <c r="CP205">
        <f t="shared" si="183"/>
        <v>1.2216622706874578</v>
      </c>
      <c r="CQ205">
        <f t="shared" si="172"/>
        <v>1.1232267800942719</v>
      </c>
      <c r="CR205">
        <f t="shared" si="172"/>
        <v>1.0235477820405681</v>
      </c>
      <c r="CS205">
        <f t="shared" si="172"/>
        <v>0.92362123612540092</v>
      </c>
      <c r="CT205">
        <f t="shared" si="172"/>
        <v>0.82444557536423058</v>
      </c>
      <c r="CU205">
        <f t="shared" si="172"/>
        <v>0.72701173017626775</v>
      </c>
      <c r="CV205">
        <f t="shared" si="172"/>
        <v>0.63229322733528182</v>
      </c>
      <c r="CW205">
        <f t="shared" si="172"/>
        <v>0.54123646281188886</v>
      </c>
      <c r="CX205">
        <f t="shared" si="172"/>
        <v>0.45475124569784042</v>
      </c>
      <c r="CY205">
        <f t="shared" si="172"/>
        <v>0.37370170769432809</v>
      </c>
      <c r="CZ205">
        <f t="shared" si="172"/>
        <v>0.29889766899366788</v>
      </c>
      <c r="DA205">
        <f t="shared" si="172"/>
        <v>0.23108654682362773</v>
      </c>
      <c r="DB205">
        <f t="shared" si="172"/>
        <v>0.17094588750155648</v>
      </c>
      <c r="DC205">
        <f t="shared" si="172"/>
        <v>0.11907659661554015</v>
      </c>
      <c r="DD205">
        <f t="shared" si="172"/>
        <v>7.5996934974403629E-2</v>
      </c>
      <c r="DE205">
        <f t="shared" si="172"/>
        <v>4.213734031702232E-2</v>
      </c>
      <c r="DF205">
        <f t="shared" si="172"/>
        <v>1.7836126520718643E-2</v>
      </c>
      <c r="DG205">
        <f t="shared" si="171"/>
        <v>3.3361032808327806E-3</v>
      </c>
      <c r="DH205">
        <f t="shared" si="171"/>
        <v>-1.2178499634932782E-3</v>
      </c>
      <c r="DI205">
        <f t="shared" si="171"/>
        <v>4.2197683832210231E-3</v>
      </c>
      <c r="DJ205">
        <f t="shared" si="171"/>
        <v>1.9594627435892797E-2</v>
      </c>
      <c r="DK205">
        <f t="shared" si="171"/>
        <v>4.4753106685121224E-2</v>
      </c>
      <c r="DL205">
        <f t="shared" si="171"/>
        <v>7.9443830922534486E-2</v>
      </c>
      <c r="DM205">
        <f t="shared" si="171"/>
        <v>0.12332018189878169</v>
      </c>
      <c r="DN205">
        <f t="shared" si="171"/>
        <v>0.17594376161850134</v>
      </c>
      <c r="DO205">
        <f t="shared" si="171"/>
        <v>0.23678877266817688</v>
      </c>
      <c r="DP205">
        <f t="shared" si="171"/>
        <v>0.30524727181008782</v>
      </c>
      <c r="DQ205">
        <f t="shared" si="171"/>
        <v>0.38063524435017693</v>
      </c>
      <c r="DR205">
        <f t="shared" si="171"/>
        <v>0.46219943858677526</v>
      </c>
      <c r="DS205">
        <f t="shared" si="171"/>
        <v>0.54912489205260873</v>
      </c>
      <c r="DT205">
        <f t="shared" si="171"/>
        <v>0.64054307435038149</v>
      </c>
      <c r="DU205">
        <f t="shared" si="171"/>
        <v>0.73554056522140931</v>
      </c>
      <c r="DV205">
        <f t="shared" si="178"/>
        <v>0.83316818113890079</v>
      </c>
      <c r="DW205">
        <f t="shared" si="178"/>
        <v>0.93245045923600955</v>
      </c>
      <c r="DX205">
        <f t="shared" si="178"/>
        <v>1.0323954038083469</v>
      </c>
      <c r="DY205">
        <f t="shared" si="178"/>
        <v>1.1320043980071524</v>
      </c>
      <c r="DZ205">
        <f t="shared" si="178"/>
        <v>1.2302821816887493</v>
      </c>
      <c r="EA205">
        <f t="shared" si="178"/>
        <v>1.3262467957249031</v>
      </c>
      <c r="EB205">
        <f t="shared" si="178"/>
        <v>1.4189393934138512</v>
      </c>
      <c r="EC205">
        <f t="shared" si="178"/>
        <v>1.5074338209595839</v>
      </c>
      <c r="ED205">
        <f t="shared" si="178"/>
        <v>1.5908458712944333</v>
      </c>
      <c r="EE205">
        <f t="shared" si="178"/>
        <v>1.6683421187838126</v>
      </c>
      <c r="EF205">
        <f t="shared" si="178"/>
        <v>1.7391482465396588</v>
      </c>
      <c r="EG205">
        <f t="shared" si="178"/>
        <v>1.8025567831388312</v>
      </c>
      <c r="EH205">
        <f t="shared" si="178"/>
        <v>1.8579341714437061</v>
      </c>
      <c r="EI205">
        <f t="shared" si="178"/>
        <v>1.9047270988956719</v>
      </c>
      <c r="EJ205">
        <f t="shared" si="178"/>
        <v>1.942468026031315</v>
      </c>
      <c r="EK205">
        <f t="shared" si="178"/>
        <v>1.970779857982186</v>
      </c>
      <c r="EL205">
        <f t="shared" si="176"/>
        <v>1.9893797122820804</v>
      </c>
      <c r="EM205">
        <f t="shared" si="176"/>
        <v>1.9980817453351278</v>
      </c>
      <c r="EN205">
        <f t="shared" si="176"/>
        <v>1.9967990093035719</v>
      </c>
      <c r="EO205">
        <f t="shared" si="176"/>
        <v>1.9855443208618235</v>
      </c>
      <c r="EP205">
        <f t="shared" si="176"/>
        <v>1.9644301331364877</v>
      </c>
      <c r="EQ205">
        <f t="shared" si="176"/>
        <v>1.9336674121118933</v>
      </c>
      <c r="ER205">
        <f t="shared" si="176"/>
        <v>1.8935635287277144</v>
      </c>
      <c r="ES205">
        <f t="shared" si="176"/>
        <v>1.8445191877301443</v>
      </c>
      <c r="ET205">
        <f t="shared" si="176"/>
        <v>1.7870244239625266</v>
      </c>
      <c r="EU205">
        <f t="shared" si="176"/>
        <v>1.7216537060991861</v>
      </c>
      <c r="EV205">
        <f t="shared" si="176"/>
        <v>1.649060196744327</v>
      </c>
      <c r="EW205">
        <f t="shared" si="176"/>
        <v>1.5699692262471987</v>
      </c>
      <c r="EX205">
        <f t="shared" si="176"/>
        <v>1.4851710454410099</v>
      </c>
      <c r="EY205">
        <f t="shared" si="176"/>
        <v>1.3955129297178224</v>
      </c>
      <c r="EZ205">
        <f t="shared" si="176"/>
        <v>1.3018907133329125</v>
      </c>
      <c r="FA205">
        <f t="shared" si="174"/>
        <v>1.2052398385250067</v>
      </c>
      <c r="FB205">
        <f t="shared" si="174"/>
        <v>1.1065260088866542</v>
      </c>
      <c r="FC205">
        <f t="shared" si="174"/>
        <v>1.0067355403731475</v>
      </c>
      <c r="FD205">
        <f t="shared" si="174"/>
        <v>0.90686550635952856</v>
      </c>
      <c r="FE205">
        <f t="shared" si="174"/>
        <v>0.80791377521302077</v>
      </c>
      <c r="FF205">
        <f t="shared" si="174"/>
        <v>0.7108690399221449</v>
      </c>
      <c r="FG205">
        <f t="shared" si="174"/>
        <v>0.61670093940320103</v>
      </c>
      <c r="FH205">
        <f t="shared" si="174"/>
        <v>0.52635037018874398</v>
      </c>
      <c r="FI205">
        <f t="shared" si="174"/>
        <v>0.44072008530043083</v>
      </c>
      <c r="FJ205">
        <f t="shared" si="174"/>
        <v>0.36066567423926277</v>
      </c>
      <c r="FK205">
        <f t="shared" si="174"/>
        <v>0.28698701421808714</v>
      </c>
      <c r="FL205">
        <f t="shared" si="174"/>
        <v>0.22042027805291176</v>
      </c>
      <c r="FM205">
        <f t="shared" si="174"/>
        <v>0.16163057856746343</v>
      </c>
      <c r="FN205">
        <f t="shared" si="174"/>
        <v>0.11120532300570563</v>
      </c>
      <c r="FO205">
        <f t="shared" si="174"/>
        <v>6.9648343852841799E-2</v>
      </c>
      <c r="FP205">
        <f t="shared" si="174"/>
        <v>3.7374864707653388E-2</v>
      </c>
      <c r="FQ205">
        <f t="shared" si="173"/>
        <v>1.470735150556679E-2</v>
      </c>
      <c r="FR205">
        <f t="shared" si="173"/>
        <v>1.8722905456141081E-3</v>
      </c>
      <c r="FS205">
        <f t="shared" si="173"/>
        <v>-1.002074485800919E-3</v>
      </c>
      <c r="FT205">
        <f t="shared" si="173"/>
        <v>6.112976116577018E-3</v>
      </c>
      <c r="FU205">
        <f t="shared" si="173"/>
        <v>2.3146351119052611E-2</v>
      </c>
      <c r="FV205">
        <f t="shared" si="173"/>
        <v>4.9927858669086222E-2</v>
      </c>
      <c r="FW205">
        <f t="shared" si="173"/>
        <v>8.6189906796025673E-2</v>
      </c>
      <c r="FX205">
        <f t="shared" si="173"/>
        <v>0.13157017710162888</v>
      </c>
      <c r="FY205">
        <f t="shared" si="173"/>
        <v>0.18561524492572168</v>
      </c>
      <c r="FZ205">
        <f t="shared" si="181"/>
        <v>0.24778510981553414</v>
      </c>
      <c r="GA205">
        <f t="shared" si="181"/>
        <v>0.31745859103171026</v>
      </c>
      <c r="GB205">
        <f t="shared" si="181"/>
        <v>0.39393953418092609</v>
      </c>
      <c r="GC205">
        <f t="shared" si="181"/>
        <v>0.47646376696047865</v>
      </c>
      <c r="GD205">
        <f t="shared" si="181"/>
        <v>0.56420673451531345</v>
      </c>
      <c r="GE205">
        <f t="shared" si="181"/>
        <v>0.65629173811759767</v>
      </c>
      <c r="GF205">
        <f t="shared" si="181"/>
        <v>0.75179869485058926</v>
      </c>
      <c r="GG205">
        <f t="shared" si="181"/>
        <v>0.84977333077301143</v>
      </c>
      <c r="GH205">
        <f t="shared" si="181"/>
        <v>0.94923671570884283</v>
      </c>
      <c r="GI205">
        <f t="shared" si="181"/>
        <v>1.0491950443940214</v>
      </c>
      <c r="GJ205">
        <f t="shared" si="181"/>
        <v>1.1486495662501626</v>
      </c>
      <c r="GK205">
        <f t="shared" si="181"/>
        <v>1.2466065645701701</v>
      </c>
      <c r="GL205">
        <f t="shared" si="181"/>
        <v>1.3420872854071055</v>
      </c>
      <c r="GM205">
        <f t="shared" si="184"/>
        <v>1.4341377169601035</v>
      </c>
      <c r="GN205">
        <f t="shared" si="184"/>
        <v>1.5218381217449066</v>
      </c>
      <c r="GO205">
        <f t="shared" si="184"/>
        <v>1.6043122263068113</v>
      </c>
      <c r="GP205">
        <f t="shared" si="184"/>
        <v>1.6807359766553458</v>
      </c>
      <c r="GQ205">
        <f t="shared" si="184"/>
        <v>1.7503457719393585</v>
      </c>
      <c r="GR205">
        <f t="shared" si="184"/>
        <v>1.8124460940943155</v>
      </c>
      <c r="GS205">
        <f t="shared" si="184"/>
        <v>1.8664164572288775</v>
      </c>
      <c r="GT205">
        <f t="shared" si="184"/>
        <v>1.9117176073148379</v>
      </c>
    </row>
    <row r="206" spans="1:202" x14ac:dyDescent="0.25">
      <c r="A206">
        <v>18.899999999999999</v>
      </c>
      <c r="B206">
        <f t="shared" si="177"/>
        <v>0.99872796724350166</v>
      </c>
      <c r="C206">
        <f t="shared" si="177"/>
        <v>1.0985613838903299</v>
      </c>
      <c r="D206">
        <f t="shared" si="177"/>
        <v>1.1973972980385628</v>
      </c>
      <c r="E206">
        <f t="shared" si="177"/>
        <v>1.2942481739048413</v>
      </c>
      <c r="F206">
        <f t="shared" si="177"/>
        <v>1.3881463095521522</v>
      </c>
      <c r="G206">
        <f t="shared" si="177"/>
        <v>1.4781535058477047</v>
      </c>
      <c r="H206">
        <f t="shared" si="177"/>
        <v>1.5633704406385371</v>
      </c>
      <c r="I206">
        <f t="shared" si="177"/>
        <v>1.6429456544811927</v>
      </c>
      <c r="J206">
        <f t="shared" si="177"/>
        <v>1.7160840581430246</v>
      </c>
      <c r="K206">
        <f t="shared" si="177"/>
        <v>1.7820548768709852</v>
      </c>
      <c r="L206">
        <f t="shared" si="177"/>
        <v>1.8401989520513982</v>
      </c>
      <c r="M206">
        <f t="shared" si="177"/>
        <v>1.8899353273049371</v>
      </c>
      <c r="N206">
        <f t="shared" si="177"/>
        <v>1.9307670532107279</v>
      </c>
      <c r="O206">
        <f t="shared" si="177"/>
        <v>1.9622861526606945</v>
      </c>
      <c r="P206">
        <f t="shared" si="177"/>
        <v>1.9841776972319618</v>
      </c>
      <c r="Q206">
        <f t="shared" si="177"/>
        <v>1.996222953847556</v>
      </c>
      <c r="R206">
        <f t="shared" si="175"/>
        <v>1.9983015702850069</v>
      </c>
      <c r="S206">
        <f t="shared" si="175"/>
        <v>1.9903927776959702</v>
      </c>
      <c r="T206">
        <f t="shared" si="175"/>
        <v>1.9725755981216968</v>
      </c>
      <c r="U206">
        <f t="shared" si="175"/>
        <v>1.945028054930916</v>
      </c>
      <c r="V206">
        <f t="shared" si="175"/>
        <v>1.9080253940691834</v>
      </c>
      <c r="W206">
        <f t="shared" si="175"/>
        <v>1.8619373338923753</v>
      </c>
      <c r="X206">
        <f t="shared" si="175"/>
        <v>1.8072243710630918</v>
      </c>
      <c r="Y206">
        <f t="shared" si="175"/>
        <v>1.7444331794202219</v>
      </c>
      <c r="Z206">
        <f t="shared" si="175"/>
        <v>1.6741911477946525</v>
      </c>
      <c r="AA206">
        <f t="shared" si="175"/>
        <v>1.5972001113474583</v>
      </c>
      <c r="AB206">
        <f t="shared" si="175"/>
        <v>1.5142293390649657</v>
      </c>
      <c r="AC206">
        <f t="shared" si="175"/>
        <v>1.4261078474773314</v>
      </c>
      <c r="AD206">
        <f t="shared" si="175"/>
        <v>1.3337161173994068</v>
      </c>
      <c r="AE206">
        <f t="shared" si="175"/>
        <v>1.237977296457484</v>
      </c>
      <c r="AF206">
        <f t="shared" si="175"/>
        <v>1.1398479753033688</v>
      </c>
      <c r="AG206">
        <f t="shared" si="182"/>
        <v>1.0403086296767921</v>
      </c>
      <c r="AH206">
        <f t="shared" si="182"/>
        <v>0.94035382381592159</v>
      </c>
      <c r="AI206">
        <f t="shared" si="182"/>
        <v>0.84098227310025342</v>
      </c>
      <c r="AJ206">
        <f t="shared" si="182"/>
        <v>0.74318686521667043</v>
      </c>
      <c r="AK206">
        <f t="shared" si="182"/>
        <v>0.64794473955388177</v>
      </c>
      <c r="AL206">
        <f t="shared" si="182"/>
        <v>0.55620752394864925</v>
      </c>
      <c r="AM206">
        <f t="shared" si="182"/>
        <v>0.46889182633500825</v>
      </c>
      <c r="AN206">
        <f t="shared" si="182"/>
        <v>0.38687007630078274</v>
      </c>
      <c r="AO206">
        <f t="shared" si="182"/>
        <v>0.31096180805952789</v>
      </c>
      <c r="AP206">
        <f t="shared" si="182"/>
        <v>0.24192547193557346</v>
      </c>
      <c r="AQ206">
        <f t="shared" si="182"/>
        <v>0.1804508561790914</v>
      </c>
      <c r="AR206">
        <f t="shared" si="182"/>
        <v>0.12715219482991347</v>
      </c>
      <c r="AS206">
        <f t="shared" si="182"/>
        <v>8.2562030494046756E-2</v>
      </c>
      <c r="AT206">
        <f t="shared" si="182"/>
        <v>4.7125893353985648E-2</v>
      </c>
      <c r="AU206">
        <f t="shared" si="182"/>
        <v>2.1197849578404648E-2</v>
      </c>
      <c r="AV206">
        <f t="shared" si="182"/>
        <v>5.0369636100372484E-3</v>
      </c>
      <c r="AW206">
        <f t="shared" si="180"/>
        <v>-1.1952903205991738E-3</v>
      </c>
      <c r="AX206">
        <f t="shared" si="180"/>
        <v>2.5633584076609761E-3</v>
      </c>
      <c r="AY206">
        <f t="shared" si="180"/>
        <v>1.627535461916918E-2</v>
      </c>
      <c r="AZ206">
        <f t="shared" si="180"/>
        <v>3.9803692580363204E-2</v>
      </c>
      <c r="BA206">
        <f t="shared" si="180"/>
        <v>7.2913284915769205E-2</v>
      </c>
      <c r="BB206">
        <f t="shared" si="180"/>
        <v>0.11527331152334852</v>
      </c>
      <c r="BC206">
        <f t="shared" si="180"/>
        <v>0.1664605250196004</v>
      </c>
      <c r="BD206">
        <f t="shared" si="180"/>
        <v>0.22596347968751451</v>
      </c>
      <c r="BE206">
        <f t="shared" si="180"/>
        <v>0.29318764167310973</v>
      </c>
      <c r="BF206">
        <f t="shared" si="180"/>
        <v>0.36746132937118003</v>
      </c>
      <c r="BG206">
        <f t="shared" si="180"/>
        <v>0.44804242464586408</v>
      </c>
      <c r="BH206">
        <f t="shared" si="180"/>
        <v>0.53412578782974429</v>
      </c>
      <c r="BI206">
        <f t="shared" si="180"/>
        <v>0.62485130241326559</v>
      </c>
      <c r="BJ206">
        <f t="shared" si="180"/>
        <v>0.7193124690445758</v>
      </c>
      <c r="BK206">
        <f t="shared" si="180"/>
        <v>0.81656546297140575</v>
      </c>
      <c r="BL206">
        <f t="shared" si="185"/>
        <v>0.91563856442600522</v>
      </c>
      <c r="BM206">
        <f t="shared" si="185"/>
        <v>1.0155418677278514</v>
      </c>
      <c r="BN206">
        <f t="shared" si="185"/>
        <v>1.1152771720939954</v>
      </c>
      <c r="BO206">
        <f t="shared" si="185"/>
        <v>1.2138479553313171</v>
      </c>
      <c r="BP206">
        <f t="shared" si="185"/>
        <v>1.3102693307568796</v>
      </c>
      <c r="BQ206">
        <f t="shared" si="185"/>
        <v>1.4035778878601</v>
      </c>
      <c r="BR206">
        <f t="shared" si="185"/>
        <v>1.4928413183821099</v>
      </c>
      <c r="BS206">
        <f t="shared" si="185"/>
        <v>1.5771677316317017</v>
      </c>
      <c r="BT206">
        <f t="shared" si="185"/>
        <v>1.6557145659622907</v>
      </c>
      <c r="BU206">
        <f t="shared" si="185"/>
        <v>1.7276970073693776</v>
      </c>
      <c r="BV206">
        <f t="shared" si="185"/>
        <v>1.7923958310926547</v>
      </c>
      <c r="BW206">
        <f t="shared" si="185"/>
        <v>1.8491645878720662</v>
      </c>
      <c r="BX206">
        <f t="shared" si="185"/>
        <v>1.8974360630551286</v>
      </c>
      <c r="BY206">
        <f t="shared" si="185"/>
        <v>1.9367279440182406</v>
      </c>
      <c r="BZ206">
        <f t="shared" si="185"/>
        <v>1.9666476392749881</v>
      </c>
      <c r="CA206">
        <f t="shared" si="185"/>
        <v>1.986896201120502</v>
      </c>
      <c r="CB206">
        <f t="shared" si="183"/>
        <v>1.9972713126181065</v>
      </c>
      <c r="CC206">
        <f t="shared" si="183"/>
        <v>1.9976693090832738</v>
      </c>
      <c r="CD206">
        <f t="shared" si="183"/>
        <v>1.9880862138668833</v>
      </c>
      <c r="CE206">
        <f t="shared" si="183"/>
        <v>1.9686177780885878</v>
      </c>
      <c r="CF206">
        <f t="shared" si="183"/>
        <v>1.9394585239232747</v>
      </c>
      <c r="CG206">
        <f t="shared" si="183"/>
        <v>1.9008998009997948</v>
      </c>
      <c r="CH206">
        <f t="shared" si="183"/>
        <v>1.8533268753317822</v>
      </c>
      <c r="CI206">
        <f t="shared" si="183"/>
        <v>1.7972150798669919</v>
      </c>
      <c r="CJ206">
        <f t="shared" si="183"/>
        <v>1.7331250651176151</v>
      </c>
      <c r="CK206">
        <f t="shared" si="183"/>
        <v>1.6616971973256849</v>
      </c>
      <c r="CL206">
        <f t="shared" si="183"/>
        <v>1.5836451601352635</v>
      </c>
      <c r="CM206">
        <f t="shared" si="183"/>
        <v>1.4997488237013863</v>
      </c>
      <c r="CN206">
        <f t="shared" si="183"/>
        <v>1.4108464524852582</v>
      </c>
      <c r="CO206">
        <f t="shared" si="183"/>
        <v>1.3178263295928538</v>
      </c>
      <c r="CP206">
        <f t="shared" si="183"/>
        <v>1.2216178813437493</v>
      </c>
      <c r="CQ206">
        <f t="shared" si="172"/>
        <v>1.1231823907505634</v>
      </c>
      <c r="CR206">
        <f t="shared" si="172"/>
        <v>1.0235033926968595</v>
      </c>
      <c r="CS206">
        <f t="shared" si="172"/>
        <v>0.92357684678169238</v>
      </c>
      <c r="CT206">
        <f t="shared" si="172"/>
        <v>0.82440118602052204</v>
      </c>
      <c r="CU206">
        <f t="shared" si="172"/>
        <v>0.72696734083255921</v>
      </c>
      <c r="CV206">
        <f t="shared" si="172"/>
        <v>0.63224883799157328</v>
      </c>
      <c r="CW206">
        <f t="shared" si="172"/>
        <v>0.54119207346818032</v>
      </c>
      <c r="CX206">
        <f t="shared" si="172"/>
        <v>0.45470685635413188</v>
      </c>
      <c r="CY206">
        <f t="shared" si="172"/>
        <v>0.37365731835061955</v>
      </c>
      <c r="CZ206">
        <f t="shared" si="172"/>
        <v>0.29885327964995934</v>
      </c>
      <c r="DA206">
        <f t="shared" si="172"/>
        <v>0.23104215747991919</v>
      </c>
      <c r="DB206">
        <f t="shared" si="172"/>
        <v>0.17090149815784794</v>
      </c>
      <c r="DC206">
        <f t="shared" si="172"/>
        <v>0.11903220727183161</v>
      </c>
      <c r="DD206">
        <f t="shared" si="172"/>
        <v>7.595254563069509E-2</v>
      </c>
      <c r="DE206">
        <f t="shared" si="172"/>
        <v>4.2092950973313781E-2</v>
      </c>
      <c r="DF206">
        <f t="shared" si="172"/>
        <v>1.7791737177010103E-2</v>
      </c>
      <c r="DG206">
        <f t="shared" si="171"/>
        <v>3.291713937124241E-3</v>
      </c>
      <c r="DH206">
        <f t="shared" si="171"/>
        <v>-1.2622393072018179E-3</v>
      </c>
      <c r="DI206">
        <f t="shared" si="171"/>
        <v>4.1753790395124835E-3</v>
      </c>
      <c r="DJ206">
        <f t="shared" si="171"/>
        <v>1.9550238092184258E-2</v>
      </c>
      <c r="DK206">
        <f t="shared" si="171"/>
        <v>4.4708717341412685E-2</v>
      </c>
      <c r="DL206">
        <f t="shared" si="171"/>
        <v>7.9399441578825947E-2</v>
      </c>
      <c r="DM206">
        <f t="shared" si="171"/>
        <v>0.12327579255507315</v>
      </c>
      <c r="DN206">
        <f t="shared" si="171"/>
        <v>0.1758993722747928</v>
      </c>
      <c r="DO206">
        <f t="shared" si="171"/>
        <v>0.23674438332446834</v>
      </c>
      <c r="DP206">
        <f t="shared" si="171"/>
        <v>0.30520288246637928</v>
      </c>
      <c r="DQ206">
        <f t="shared" si="171"/>
        <v>0.38059085500646839</v>
      </c>
      <c r="DR206">
        <f t="shared" si="171"/>
        <v>0.46215504924306672</v>
      </c>
      <c r="DS206">
        <f t="shared" si="171"/>
        <v>0.54908050270890019</v>
      </c>
      <c r="DT206">
        <f t="shared" si="171"/>
        <v>0.64049868500667295</v>
      </c>
      <c r="DU206">
        <f t="shared" si="171"/>
        <v>0.73549617587770078</v>
      </c>
      <c r="DV206">
        <f t="shared" si="178"/>
        <v>0.83312379179519225</v>
      </c>
      <c r="DW206">
        <f t="shared" si="178"/>
        <v>0.93240606989230101</v>
      </c>
      <c r="DX206">
        <f t="shared" si="178"/>
        <v>1.0323510144646384</v>
      </c>
      <c r="DY206">
        <f t="shared" si="178"/>
        <v>1.1319600086634438</v>
      </c>
      <c r="DZ206">
        <f t="shared" si="178"/>
        <v>1.2302377923450405</v>
      </c>
      <c r="EA206">
        <f t="shared" si="178"/>
        <v>1.3262024063811948</v>
      </c>
      <c r="EB206">
        <f t="shared" si="178"/>
        <v>1.4188950040701425</v>
      </c>
      <c r="EC206">
        <f t="shared" si="178"/>
        <v>1.5073894316158754</v>
      </c>
      <c r="ED206">
        <f t="shared" si="178"/>
        <v>1.5908014819507246</v>
      </c>
      <c r="EE206">
        <f t="shared" si="178"/>
        <v>1.668297729440104</v>
      </c>
      <c r="EF206">
        <f t="shared" si="178"/>
        <v>1.7391038571959503</v>
      </c>
      <c r="EG206">
        <f t="shared" si="178"/>
        <v>1.8025123937951226</v>
      </c>
      <c r="EH206">
        <f t="shared" si="178"/>
        <v>1.8578897820999973</v>
      </c>
      <c r="EI206">
        <f t="shared" si="178"/>
        <v>1.9046827095519636</v>
      </c>
      <c r="EJ206">
        <f t="shared" si="178"/>
        <v>1.9424236366876064</v>
      </c>
      <c r="EK206">
        <f t="shared" si="178"/>
        <v>1.9707354686384777</v>
      </c>
      <c r="EL206">
        <f t="shared" si="176"/>
        <v>1.9893353229383721</v>
      </c>
      <c r="EM206">
        <f t="shared" si="176"/>
        <v>1.9980373559914193</v>
      </c>
      <c r="EN206">
        <f t="shared" si="176"/>
        <v>1.9967546199598634</v>
      </c>
      <c r="EO206">
        <f t="shared" si="176"/>
        <v>1.985499931518115</v>
      </c>
      <c r="EP206">
        <f t="shared" si="176"/>
        <v>1.964385743792779</v>
      </c>
      <c r="EQ206">
        <f t="shared" si="176"/>
        <v>1.9336230227681845</v>
      </c>
      <c r="ER206">
        <f t="shared" si="176"/>
        <v>1.8935191393840058</v>
      </c>
      <c r="ES206">
        <f t="shared" si="176"/>
        <v>1.844474798386436</v>
      </c>
      <c r="ET206">
        <f t="shared" si="176"/>
        <v>1.7869800346188178</v>
      </c>
      <c r="EU206">
        <f t="shared" si="176"/>
        <v>1.7216093167554778</v>
      </c>
      <c r="EV206">
        <f t="shared" si="176"/>
        <v>1.6490158074006185</v>
      </c>
      <c r="EW206">
        <f t="shared" si="176"/>
        <v>1.5699248369034904</v>
      </c>
      <c r="EX206">
        <f t="shared" si="176"/>
        <v>1.4851266560973013</v>
      </c>
      <c r="EY206">
        <f t="shared" si="176"/>
        <v>1.3954685403741136</v>
      </c>
      <c r="EZ206">
        <f t="shared" si="176"/>
        <v>1.301846323989204</v>
      </c>
      <c r="FA206">
        <f t="shared" si="174"/>
        <v>1.2051954491812982</v>
      </c>
      <c r="FB206">
        <f t="shared" si="174"/>
        <v>1.1064816195429457</v>
      </c>
      <c r="FC206">
        <f t="shared" si="174"/>
        <v>1.006691151029439</v>
      </c>
      <c r="FD206">
        <f t="shared" si="174"/>
        <v>0.90682111701582002</v>
      </c>
      <c r="FE206">
        <f t="shared" si="174"/>
        <v>0.80786938586931223</v>
      </c>
      <c r="FF206">
        <f t="shared" si="174"/>
        <v>0.71082465057843636</v>
      </c>
      <c r="FG206">
        <f t="shared" si="174"/>
        <v>0.61665655005949249</v>
      </c>
      <c r="FH206">
        <f t="shared" si="174"/>
        <v>0.52630598084503544</v>
      </c>
      <c r="FI206">
        <f t="shared" si="174"/>
        <v>0.44067569595672229</v>
      </c>
      <c r="FJ206">
        <f t="shared" si="174"/>
        <v>0.36062128489555423</v>
      </c>
      <c r="FK206">
        <f t="shared" si="174"/>
        <v>0.2869426248743786</v>
      </c>
      <c r="FL206">
        <f t="shared" si="174"/>
        <v>0.22037588870920322</v>
      </c>
      <c r="FM206">
        <f t="shared" si="174"/>
        <v>0.16158618922375489</v>
      </c>
      <c r="FN206">
        <f t="shared" si="174"/>
        <v>0.11116093366199709</v>
      </c>
      <c r="FO206">
        <f t="shared" si="174"/>
        <v>6.9603954509133259E-2</v>
      </c>
      <c r="FP206">
        <f t="shared" si="174"/>
        <v>3.7330475363944848E-2</v>
      </c>
      <c r="FQ206">
        <f t="shared" si="173"/>
        <v>1.4662962161858251E-2</v>
      </c>
      <c r="FR206">
        <f t="shared" si="173"/>
        <v>1.8279012019055685E-3</v>
      </c>
      <c r="FS206">
        <f t="shared" si="173"/>
        <v>-1.0464638295094586E-3</v>
      </c>
      <c r="FT206">
        <f t="shared" si="173"/>
        <v>6.0685867728684784E-3</v>
      </c>
      <c r="FU206">
        <f t="shared" si="173"/>
        <v>2.3101961775344071E-2</v>
      </c>
      <c r="FV206">
        <f t="shared" si="173"/>
        <v>4.9883469325377683E-2</v>
      </c>
      <c r="FW206">
        <f t="shared" si="173"/>
        <v>8.6145517452317133E-2</v>
      </c>
      <c r="FX206">
        <f t="shared" si="173"/>
        <v>0.13152578775792034</v>
      </c>
      <c r="FY206">
        <f t="shared" si="173"/>
        <v>0.18557085558201314</v>
      </c>
      <c r="FZ206">
        <f t="shared" si="181"/>
        <v>0.2477407204718256</v>
      </c>
      <c r="GA206">
        <f t="shared" si="181"/>
        <v>0.31741420168800172</v>
      </c>
      <c r="GB206">
        <f t="shared" si="181"/>
        <v>0.39389514483721755</v>
      </c>
      <c r="GC206">
        <f t="shared" si="181"/>
        <v>0.47641937761677011</v>
      </c>
      <c r="GD206">
        <f t="shared" si="181"/>
        <v>0.56416234517160491</v>
      </c>
      <c r="GE206">
        <f t="shared" si="181"/>
        <v>0.65624734877388913</v>
      </c>
      <c r="GF206">
        <f t="shared" si="181"/>
        <v>0.75175430550688072</v>
      </c>
      <c r="GG206">
        <f t="shared" si="181"/>
        <v>0.84972894142930289</v>
      </c>
      <c r="GH206">
        <f t="shared" si="181"/>
        <v>0.94919232636513429</v>
      </c>
      <c r="GI206">
        <f t="shared" si="181"/>
        <v>1.0491506550503129</v>
      </c>
      <c r="GJ206">
        <f t="shared" si="181"/>
        <v>1.148605176906454</v>
      </c>
      <c r="GK206">
        <f t="shared" si="181"/>
        <v>1.2465621752264615</v>
      </c>
      <c r="GL206">
        <f t="shared" si="181"/>
        <v>1.342042896063397</v>
      </c>
      <c r="GM206">
        <f t="shared" si="184"/>
        <v>1.4340933276163947</v>
      </c>
      <c r="GN206">
        <f t="shared" si="184"/>
        <v>1.5217937324011981</v>
      </c>
      <c r="GO206">
        <f t="shared" si="184"/>
        <v>1.6042678369631027</v>
      </c>
      <c r="GP206">
        <f t="shared" si="184"/>
        <v>1.6806915873116373</v>
      </c>
      <c r="GQ206">
        <f t="shared" si="184"/>
        <v>1.7503013825956499</v>
      </c>
      <c r="GR206">
        <f t="shared" si="184"/>
        <v>1.8124017047506071</v>
      </c>
      <c r="GS206">
        <f t="shared" si="184"/>
        <v>1.866372067885169</v>
      </c>
      <c r="GT206">
        <f t="shared" si="184"/>
        <v>1.9116732179711293</v>
      </c>
    </row>
    <row r="207" spans="1:202" x14ac:dyDescent="0.25">
      <c r="A207">
        <v>19</v>
      </c>
      <c r="B207">
        <f t="shared" si="177"/>
        <v>0.98870461818666922</v>
      </c>
      <c r="C207">
        <f t="shared" si="177"/>
        <v>1.0885380348334974</v>
      </c>
      <c r="D207">
        <f t="shared" si="177"/>
        <v>1.1873739489817305</v>
      </c>
      <c r="E207">
        <f t="shared" si="177"/>
        <v>1.2842248248480088</v>
      </c>
      <c r="F207">
        <f t="shared" si="177"/>
        <v>1.3781229604953198</v>
      </c>
      <c r="G207">
        <f t="shared" si="177"/>
        <v>1.4681301567908722</v>
      </c>
      <c r="H207">
        <f t="shared" si="177"/>
        <v>1.5533470915817045</v>
      </c>
      <c r="I207">
        <f t="shared" si="177"/>
        <v>1.6329223054243602</v>
      </c>
      <c r="J207">
        <f t="shared" si="177"/>
        <v>1.7060607090861919</v>
      </c>
      <c r="K207">
        <f t="shared" si="177"/>
        <v>1.7720315278141525</v>
      </c>
      <c r="L207">
        <f t="shared" si="177"/>
        <v>1.8301756029945657</v>
      </c>
      <c r="M207">
        <f t="shared" si="177"/>
        <v>1.8799119782481046</v>
      </c>
      <c r="N207">
        <f t="shared" si="177"/>
        <v>1.9207437041538955</v>
      </c>
      <c r="O207">
        <f t="shared" si="177"/>
        <v>1.9522628036038623</v>
      </c>
      <c r="P207">
        <f t="shared" si="177"/>
        <v>1.9741543481751294</v>
      </c>
      <c r="Q207">
        <f t="shared" si="177"/>
        <v>1.9861996047907238</v>
      </c>
      <c r="R207">
        <f t="shared" si="175"/>
        <v>1.9882782212281742</v>
      </c>
      <c r="S207">
        <f t="shared" si="175"/>
        <v>1.9803694286391378</v>
      </c>
      <c r="T207">
        <f t="shared" si="175"/>
        <v>1.9625522490648644</v>
      </c>
      <c r="U207">
        <f t="shared" si="175"/>
        <v>1.9350047058740838</v>
      </c>
      <c r="V207">
        <f t="shared" si="175"/>
        <v>1.8980020450123509</v>
      </c>
      <c r="W207">
        <f t="shared" si="175"/>
        <v>1.851913984835543</v>
      </c>
      <c r="X207">
        <f t="shared" si="175"/>
        <v>1.7972010220062593</v>
      </c>
      <c r="Y207">
        <f t="shared" si="175"/>
        <v>1.7344098303633895</v>
      </c>
      <c r="Z207">
        <f t="shared" si="175"/>
        <v>1.6641677987378203</v>
      </c>
      <c r="AA207">
        <f t="shared" si="175"/>
        <v>1.5871767622906257</v>
      </c>
      <c r="AB207">
        <f t="shared" si="175"/>
        <v>1.5042059900081335</v>
      </c>
      <c r="AC207">
        <f t="shared" si="175"/>
        <v>1.416084498420499</v>
      </c>
      <c r="AD207">
        <f t="shared" si="175"/>
        <v>1.3236927683425743</v>
      </c>
      <c r="AE207">
        <f t="shared" si="175"/>
        <v>1.2279539474006516</v>
      </c>
      <c r="AF207">
        <f t="shared" si="175"/>
        <v>1.1298246262465363</v>
      </c>
      <c r="AG207">
        <f t="shared" si="182"/>
        <v>1.0302852806199596</v>
      </c>
      <c r="AH207">
        <f t="shared" si="182"/>
        <v>0.93033047475908914</v>
      </c>
      <c r="AI207">
        <f t="shared" si="182"/>
        <v>0.83095892404342098</v>
      </c>
      <c r="AJ207">
        <f t="shared" si="182"/>
        <v>0.73316351615983799</v>
      </c>
      <c r="AK207">
        <f t="shared" si="182"/>
        <v>0.63792139049704932</v>
      </c>
      <c r="AL207">
        <f t="shared" si="182"/>
        <v>0.54618417489181681</v>
      </c>
      <c r="AM207">
        <f t="shared" si="182"/>
        <v>0.45886847727817581</v>
      </c>
      <c r="AN207">
        <f t="shared" si="182"/>
        <v>0.3768467272439503</v>
      </c>
      <c r="AO207">
        <f t="shared" si="182"/>
        <v>0.30093845900269545</v>
      </c>
      <c r="AP207">
        <f t="shared" si="182"/>
        <v>0.23190212287874101</v>
      </c>
      <c r="AQ207">
        <f t="shared" si="182"/>
        <v>0.17042750712225896</v>
      </c>
      <c r="AR207">
        <f t="shared" si="182"/>
        <v>0.11712884577308103</v>
      </c>
      <c r="AS207">
        <f t="shared" si="182"/>
        <v>7.2538681437214314E-2</v>
      </c>
      <c r="AT207">
        <f t="shared" si="182"/>
        <v>3.7102544297153206E-2</v>
      </c>
      <c r="AU207">
        <f t="shared" si="182"/>
        <v>1.1174500521572206E-2</v>
      </c>
      <c r="AV207">
        <f t="shared" si="182"/>
        <v>-4.986385446795194E-3</v>
      </c>
      <c r="AW207">
        <f t="shared" si="180"/>
        <v>-1.1218639377431616E-2</v>
      </c>
      <c r="AX207">
        <f t="shared" si="180"/>
        <v>-7.4599906491714663E-3</v>
      </c>
      <c r="AY207">
        <f t="shared" si="180"/>
        <v>6.2520055623367377E-3</v>
      </c>
      <c r="AZ207">
        <f t="shared" si="180"/>
        <v>2.9780343523530761E-2</v>
      </c>
      <c r="BA207">
        <f t="shared" si="180"/>
        <v>6.2889935858936763E-2</v>
      </c>
      <c r="BB207">
        <f t="shared" si="180"/>
        <v>0.10524996246651608</v>
      </c>
      <c r="BC207">
        <f t="shared" si="180"/>
        <v>0.15643717596276796</v>
      </c>
      <c r="BD207">
        <f t="shared" si="180"/>
        <v>0.21594013063068207</v>
      </c>
      <c r="BE207">
        <f t="shared" si="180"/>
        <v>0.28316429261627729</v>
      </c>
      <c r="BF207">
        <f t="shared" si="180"/>
        <v>0.35743798031434759</v>
      </c>
      <c r="BG207">
        <f t="shared" si="180"/>
        <v>0.43801907558903164</v>
      </c>
      <c r="BH207">
        <f t="shared" si="180"/>
        <v>0.52410243877291185</v>
      </c>
      <c r="BI207">
        <f t="shared" si="180"/>
        <v>0.61482795335643314</v>
      </c>
      <c r="BJ207">
        <f t="shared" si="180"/>
        <v>0.70928911998774336</v>
      </c>
      <c r="BK207">
        <f t="shared" si="180"/>
        <v>0.80654211391457331</v>
      </c>
      <c r="BL207">
        <f t="shared" si="185"/>
        <v>0.90561521536917278</v>
      </c>
      <c r="BM207">
        <f t="shared" si="185"/>
        <v>1.0055185186710189</v>
      </c>
      <c r="BN207">
        <f t="shared" si="185"/>
        <v>1.1052538230371629</v>
      </c>
      <c r="BO207">
        <f t="shared" si="185"/>
        <v>1.2038246062744848</v>
      </c>
      <c r="BP207">
        <f t="shared" si="185"/>
        <v>1.3002459817000471</v>
      </c>
      <c r="BQ207">
        <f t="shared" si="185"/>
        <v>1.3935545388032675</v>
      </c>
      <c r="BR207">
        <f t="shared" si="185"/>
        <v>1.4828179693252774</v>
      </c>
      <c r="BS207">
        <f t="shared" si="185"/>
        <v>1.5671443825748694</v>
      </c>
      <c r="BT207">
        <f t="shared" si="185"/>
        <v>1.6456912169054583</v>
      </c>
      <c r="BU207">
        <f t="shared" si="185"/>
        <v>1.7176736583125451</v>
      </c>
      <c r="BV207">
        <f t="shared" si="185"/>
        <v>1.7823724820358224</v>
      </c>
      <c r="BW207">
        <f t="shared" si="185"/>
        <v>1.8391412388152335</v>
      </c>
      <c r="BX207">
        <f t="shared" si="185"/>
        <v>1.8874127139982961</v>
      </c>
      <c r="BY207">
        <f t="shared" si="185"/>
        <v>1.9267045949614081</v>
      </c>
      <c r="BZ207">
        <f t="shared" si="185"/>
        <v>1.9566242902181554</v>
      </c>
      <c r="CA207">
        <f t="shared" si="185"/>
        <v>1.9768728520636696</v>
      </c>
      <c r="CB207">
        <f t="shared" si="183"/>
        <v>1.9872479635612743</v>
      </c>
      <c r="CC207">
        <f t="shared" si="183"/>
        <v>1.9876459600264411</v>
      </c>
      <c r="CD207">
        <f t="shared" si="183"/>
        <v>1.9780628648100511</v>
      </c>
      <c r="CE207">
        <f t="shared" si="183"/>
        <v>1.9585944290317556</v>
      </c>
      <c r="CF207">
        <f t="shared" si="183"/>
        <v>1.9294351748664424</v>
      </c>
      <c r="CG207">
        <f t="shared" si="183"/>
        <v>1.8908764519429626</v>
      </c>
      <c r="CH207">
        <f t="shared" si="183"/>
        <v>1.8433035262749495</v>
      </c>
      <c r="CI207">
        <f t="shared" si="183"/>
        <v>1.7871917308101595</v>
      </c>
      <c r="CJ207">
        <f t="shared" si="183"/>
        <v>1.7231017160607824</v>
      </c>
      <c r="CK207">
        <f t="shared" si="183"/>
        <v>1.6516738482688527</v>
      </c>
      <c r="CL207">
        <f t="shared" si="183"/>
        <v>1.5736218110784308</v>
      </c>
      <c r="CM207">
        <f t="shared" si="183"/>
        <v>1.4897254746445538</v>
      </c>
      <c r="CN207">
        <f t="shared" si="183"/>
        <v>1.4008231034284258</v>
      </c>
      <c r="CO207">
        <f t="shared" si="183"/>
        <v>1.3078029805360214</v>
      </c>
      <c r="CP207">
        <f t="shared" si="183"/>
        <v>1.2115945322869168</v>
      </c>
      <c r="CQ207">
        <f t="shared" si="172"/>
        <v>1.1131590416937309</v>
      </c>
      <c r="CR207">
        <f t="shared" si="172"/>
        <v>1.0134800436400271</v>
      </c>
      <c r="CS207">
        <f t="shared" si="172"/>
        <v>0.91355349772485994</v>
      </c>
      <c r="CT207">
        <f t="shared" si="172"/>
        <v>0.81437783696368959</v>
      </c>
      <c r="CU207">
        <f t="shared" si="172"/>
        <v>0.71694399177572676</v>
      </c>
      <c r="CV207">
        <f t="shared" si="172"/>
        <v>0.62222548893474083</v>
      </c>
      <c r="CW207">
        <f t="shared" si="172"/>
        <v>0.53116872441134788</v>
      </c>
      <c r="CX207">
        <f t="shared" si="172"/>
        <v>0.44468350729729944</v>
      </c>
      <c r="CY207">
        <f t="shared" si="172"/>
        <v>0.36363396929378711</v>
      </c>
      <c r="CZ207">
        <f t="shared" si="172"/>
        <v>0.28882993059312689</v>
      </c>
      <c r="DA207">
        <f t="shared" si="172"/>
        <v>0.22101880842308674</v>
      </c>
      <c r="DB207">
        <f t="shared" si="172"/>
        <v>0.1608781491010155</v>
      </c>
      <c r="DC207">
        <f t="shared" si="172"/>
        <v>0.10900885821499917</v>
      </c>
      <c r="DD207">
        <f t="shared" si="172"/>
        <v>6.5929196573862647E-2</v>
      </c>
      <c r="DE207">
        <f t="shared" si="172"/>
        <v>3.2069601916481338E-2</v>
      </c>
      <c r="DF207">
        <f t="shared" si="172"/>
        <v>7.7683881201776606E-3</v>
      </c>
      <c r="DG207">
        <f t="shared" si="171"/>
        <v>-6.7316351197082014E-3</v>
      </c>
      <c r="DH207">
        <f t="shared" si="171"/>
        <v>-1.128558836403426E-2</v>
      </c>
      <c r="DI207">
        <f t="shared" si="171"/>
        <v>-5.8479700173199589E-3</v>
      </c>
      <c r="DJ207">
        <f t="shared" si="171"/>
        <v>9.5268890353518154E-3</v>
      </c>
      <c r="DK207">
        <f t="shared" si="171"/>
        <v>3.4685368284580242E-2</v>
      </c>
      <c r="DL207">
        <f t="shared" si="171"/>
        <v>6.9376092521993504E-2</v>
      </c>
      <c r="DM207">
        <f t="shared" si="171"/>
        <v>0.11325244349824071</v>
      </c>
      <c r="DN207">
        <f t="shared" si="171"/>
        <v>0.16587602321796036</v>
      </c>
      <c r="DO207">
        <f t="shared" si="171"/>
        <v>0.2267210342676359</v>
      </c>
      <c r="DP207">
        <f t="shared" si="171"/>
        <v>0.29517953340954683</v>
      </c>
      <c r="DQ207">
        <f t="shared" si="171"/>
        <v>0.37056750594963594</v>
      </c>
      <c r="DR207">
        <f t="shared" si="171"/>
        <v>0.45213170018623428</v>
      </c>
      <c r="DS207">
        <f t="shared" si="171"/>
        <v>0.53905715365206774</v>
      </c>
      <c r="DT207">
        <f t="shared" si="171"/>
        <v>0.63047533594984051</v>
      </c>
      <c r="DU207">
        <f t="shared" si="171"/>
        <v>0.72547282682086833</v>
      </c>
      <c r="DV207">
        <f t="shared" si="178"/>
        <v>0.82310044273835981</v>
      </c>
      <c r="DW207">
        <f t="shared" si="178"/>
        <v>0.92238272083546857</v>
      </c>
      <c r="DX207">
        <f t="shared" si="178"/>
        <v>1.022327665407806</v>
      </c>
      <c r="DY207">
        <f t="shared" si="178"/>
        <v>1.1219366596066114</v>
      </c>
      <c r="DZ207">
        <f t="shared" si="178"/>
        <v>1.2202144432882083</v>
      </c>
      <c r="EA207">
        <f t="shared" si="178"/>
        <v>1.3161790573243621</v>
      </c>
      <c r="EB207">
        <f t="shared" si="178"/>
        <v>1.4088716550133102</v>
      </c>
      <c r="EC207">
        <f t="shared" si="178"/>
        <v>1.4973660825590429</v>
      </c>
      <c r="ED207">
        <f t="shared" si="178"/>
        <v>1.5807781328938924</v>
      </c>
      <c r="EE207">
        <f t="shared" si="178"/>
        <v>1.6582743803832716</v>
      </c>
      <c r="EF207">
        <f t="shared" si="178"/>
        <v>1.7290805081391178</v>
      </c>
      <c r="EG207">
        <f t="shared" si="178"/>
        <v>1.7924890447382902</v>
      </c>
      <c r="EH207">
        <f t="shared" si="178"/>
        <v>1.8478664330431651</v>
      </c>
      <c r="EI207">
        <f t="shared" si="178"/>
        <v>1.894659360495131</v>
      </c>
      <c r="EJ207">
        <f t="shared" si="178"/>
        <v>1.932400287630774</v>
      </c>
      <c r="EK207">
        <f t="shared" si="178"/>
        <v>1.960712119581645</v>
      </c>
      <c r="EL207">
        <f t="shared" si="176"/>
        <v>1.9793119738815395</v>
      </c>
      <c r="EM207">
        <f t="shared" si="176"/>
        <v>1.9880140069345869</v>
      </c>
      <c r="EN207">
        <f t="shared" si="176"/>
        <v>1.9867312709030309</v>
      </c>
      <c r="EO207">
        <f t="shared" si="176"/>
        <v>1.9754765824612825</v>
      </c>
      <c r="EP207">
        <f t="shared" si="176"/>
        <v>1.9543623947359468</v>
      </c>
      <c r="EQ207">
        <f t="shared" si="176"/>
        <v>1.9235996737113523</v>
      </c>
      <c r="ER207">
        <f t="shared" si="176"/>
        <v>1.8834957903271734</v>
      </c>
      <c r="ES207">
        <f t="shared" si="176"/>
        <v>1.8344514493296034</v>
      </c>
      <c r="ET207">
        <f t="shared" si="176"/>
        <v>1.7769566855619856</v>
      </c>
      <c r="EU207">
        <f t="shared" si="176"/>
        <v>1.7115859676986451</v>
      </c>
      <c r="EV207">
        <f t="shared" si="176"/>
        <v>1.638992458343786</v>
      </c>
      <c r="EW207">
        <f t="shared" si="176"/>
        <v>1.5599014878466577</v>
      </c>
      <c r="EX207">
        <f t="shared" si="176"/>
        <v>1.4751033070404689</v>
      </c>
      <c r="EY207">
        <f t="shared" si="176"/>
        <v>1.3854451913172814</v>
      </c>
      <c r="EZ207">
        <f t="shared" si="176"/>
        <v>1.2918229749323715</v>
      </c>
      <c r="FA207">
        <f t="shared" si="174"/>
        <v>1.1951721001244657</v>
      </c>
      <c r="FB207">
        <f t="shared" si="174"/>
        <v>1.0964582704861132</v>
      </c>
      <c r="FC207">
        <f t="shared" si="174"/>
        <v>0.99666780197260652</v>
      </c>
      <c r="FD207">
        <f t="shared" si="174"/>
        <v>0.89679776795898758</v>
      </c>
      <c r="FE207">
        <f t="shared" si="174"/>
        <v>0.79784603681247979</v>
      </c>
      <c r="FF207">
        <f t="shared" si="174"/>
        <v>0.70080130152160391</v>
      </c>
      <c r="FG207">
        <f t="shared" si="174"/>
        <v>0.60663320100266005</v>
      </c>
      <c r="FH207">
        <f t="shared" si="174"/>
        <v>0.51628263178820299</v>
      </c>
      <c r="FI207">
        <f t="shared" si="174"/>
        <v>0.43065234689988985</v>
      </c>
      <c r="FJ207">
        <f t="shared" si="174"/>
        <v>0.35059793583872179</v>
      </c>
      <c r="FK207">
        <f t="shared" si="174"/>
        <v>0.27691927581754616</v>
      </c>
      <c r="FL207">
        <f t="shared" si="174"/>
        <v>0.21035253965237077</v>
      </c>
      <c r="FM207">
        <f t="shared" si="174"/>
        <v>0.15156284016692245</v>
      </c>
      <c r="FN207">
        <f t="shared" si="174"/>
        <v>0.10113758460516464</v>
      </c>
      <c r="FO207">
        <f t="shared" si="174"/>
        <v>5.9580605452300817E-2</v>
      </c>
      <c r="FP207">
        <f t="shared" si="174"/>
        <v>2.7307126307112406E-2</v>
      </c>
      <c r="FQ207">
        <f t="shared" si="173"/>
        <v>4.6396131050258083E-3</v>
      </c>
      <c r="FR207">
        <f t="shared" si="173"/>
        <v>-8.1954478549268739E-3</v>
      </c>
      <c r="FS207">
        <f t="shared" si="173"/>
        <v>-1.1069812886341901E-2</v>
      </c>
      <c r="FT207">
        <f t="shared" si="173"/>
        <v>-3.954762283963964E-3</v>
      </c>
      <c r="FU207">
        <f t="shared" si="173"/>
        <v>1.3078612718511629E-2</v>
      </c>
      <c r="FV207">
        <f t="shared" si="173"/>
        <v>3.986012026854524E-2</v>
      </c>
      <c r="FW207">
        <f t="shared" si="173"/>
        <v>7.6122168395484691E-2</v>
      </c>
      <c r="FX207">
        <f t="shared" si="173"/>
        <v>0.1215024387010879</v>
      </c>
      <c r="FY207">
        <f t="shared" si="173"/>
        <v>0.1755475065251807</v>
      </c>
      <c r="FZ207">
        <f t="shared" si="181"/>
        <v>0.23771737141499316</v>
      </c>
      <c r="GA207">
        <f t="shared" si="181"/>
        <v>0.30739085263116928</v>
      </c>
      <c r="GB207">
        <f t="shared" si="181"/>
        <v>0.38387179578038511</v>
      </c>
      <c r="GC207">
        <f t="shared" si="181"/>
        <v>0.46639602855993767</v>
      </c>
      <c r="GD207">
        <f t="shared" si="181"/>
        <v>0.55413899611477246</v>
      </c>
      <c r="GE207">
        <f t="shared" si="181"/>
        <v>0.64622399971705669</v>
      </c>
      <c r="GF207">
        <f t="shared" si="181"/>
        <v>0.74173095645004827</v>
      </c>
      <c r="GG207">
        <f t="shared" si="181"/>
        <v>0.83970559237247044</v>
      </c>
      <c r="GH207">
        <f t="shared" si="181"/>
        <v>0.93916897730830184</v>
      </c>
      <c r="GI207">
        <f t="shared" si="181"/>
        <v>1.0391273059934805</v>
      </c>
      <c r="GJ207">
        <f t="shared" si="181"/>
        <v>1.1385818278496216</v>
      </c>
      <c r="GK207">
        <f t="shared" si="181"/>
        <v>1.2365388261696291</v>
      </c>
      <c r="GL207">
        <f t="shared" si="181"/>
        <v>1.3320195470065646</v>
      </c>
      <c r="GM207">
        <f t="shared" si="184"/>
        <v>1.4240699785595625</v>
      </c>
      <c r="GN207">
        <f t="shared" si="184"/>
        <v>1.5117703833443656</v>
      </c>
      <c r="GO207">
        <f t="shared" si="184"/>
        <v>1.5942444879062703</v>
      </c>
      <c r="GP207">
        <f t="shared" si="184"/>
        <v>1.6706682382548048</v>
      </c>
      <c r="GQ207">
        <f t="shared" si="184"/>
        <v>1.7402780335388175</v>
      </c>
      <c r="GR207">
        <f t="shared" si="184"/>
        <v>1.8023783556937745</v>
      </c>
      <c r="GS207">
        <f t="shared" si="184"/>
        <v>1.8563487188283365</v>
      </c>
      <c r="GT207">
        <f t="shared" si="184"/>
        <v>1.9016498689142969</v>
      </c>
    </row>
    <row r="208" spans="1:202" x14ac:dyDescent="0.25">
      <c r="A208">
        <v>19.100000000000001</v>
      </c>
      <c r="B208">
        <f t="shared" si="177"/>
        <v>0.9688024594072101</v>
      </c>
      <c r="C208">
        <f t="shared" si="177"/>
        <v>1.0686358760540382</v>
      </c>
      <c r="D208">
        <f t="shared" si="177"/>
        <v>1.1674717902022713</v>
      </c>
      <c r="E208">
        <f t="shared" si="177"/>
        <v>1.2643226660685496</v>
      </c>
      <c r="F208">
        <f t="shared" si="177"/>
        <v>1.3582208017158606</v>
      </c>
      <c r="G208">
        <f t="shared" si="177"/>
        <v>1.4482279980114132</v>
      </c>
      <c r="H208">
        <f t="shared" si="177"/>
        <v>1.5334449328022455</v>
      </c>
      <c r="I208">
        <f t="shared" si="177"/>
        <v>1.6130201466449012</v>
      </c>
      <c r="J208">
        <f t="shared" si="177"/>
        <v>1.6861585503067329</v>
      </c>
      <c r="K208">
        <f t="shared" si="177"/>
        <v>1.7521293690346935</v>
      </c>
      <c r="L208">
        <f t="shared" si="177"/>
        <v>1.8102734442151065</v>
      </c>
      <c r="M208">
        <f t="shared" si="177"/>
        <v>1.8600098194686456</v>
      </c>
      <c r="N208">
        <f t="shared" si="177"/>
        <v>1.9008415453744365</v>
      </c>
      <c r="O208">
        <f t="shared" si="177"/>
        <v>1.9323606448244031</v>
      </c>
      <c r="P208">
        <f t="shared" si="177"/>
        <v>1.9542521893956701</v>
      </c>
      <c r="Q208">
        <f t="shared" si="177"/>
        <v>1.9662974460112645</v>
      </c>
      <c r="R208">
        <f t="shared" si="175"/>
        <v>1.9683760624487152</v>
      </c>
      <c r="S208">
        <f t="shared" si="175"/>
        <v>1.9604672698596786</v>
      </c>
      <c r="T208">
        <f t="shared" si="175"/>
        <v>1.9426500902854054</v>
      </c>
      <c r="U208">
        <f t="shared" si="175"/>
        <v>1.9151025470946246</v>
      </c>
      <c r="V208">
        <f t="shared" si="175"/>
        <v>1.8780998862328917</v>
      </c>
      <c r="W208">
        <f t="shared" si="175"/>
        <v>1.8320118260560838</v>
      </c>
      <c r="X208">
        <f t="shared" si="175"/>
        <v>1.7772988632268003</v>
      </c>
      <c r="Y208">
        <f t="shared" si="175"/>
        <v>1.7145076715839305</v>
      </c>
      <c r="Z208">
        <f t="shared" si="175"/>
        <v>1.6442656399583611</v>
      </c>
      <c r="AA208">
        <f t="shared" si="175"/>
        <v>1.5672746035111667</v>
      </c>
      <c r="AB208">
        <f t="shared" si="175"/>
        <v>1.4843038312286743</v>
      </c>
      <c r="AC208">
        <f t="shared" si="175"/>
        <v>1.3961823396410398</v>
      </c>
      <c r="AD208">
        <f t="shared" si="175"/>
        <v>1.3037906095631153</v>
      </c>
      <c r="AE208">
        <f t="shared" si="175"/>
        <v>1.2080517886211926</v>
      </c>
      <c r="AF208">
        <f t="shared" si="175"/>
        <v>1.1099224674670773</v>
      </c>
      <c r="AG208">
        <f t="shared" si="182"/>
        <v>1.0103831218405006</v>
      </c>
      <c r="AH208">
        <f t="shared" si="182"/>
        <v>0.91042831597963003</v>
      </c>
      <c r="AI208">
        <f t="shared" si="182"/>
        <v>0.81105676526396187</v>
      </c>
      <c r="AJ208">
        <f t="shared" si="182"/>
        <v>0.71326135738037888</v>
      </c>
      <c r="AK208">
        <f t="shared" si="182"/>
        <v>0.61801923171759032</v>
      </c>
      <c r="AL208">
        <f t="shared" si="182"/>
        <v>0.52628201611235759</v>
      </c>
      <c r="AM208">
        <f t="shared" si="182"/>
        <v>0.4389663184987167</v>
      </c>
      <c r="AN208">
        <f t="shared" si="182"/>
        <v>0.35694456846449119</v>
      </c>
      <c r="AO208">
        <f t="shared" si="182"/>
        <v>0.28103630022323633</v>
      </c>
      <c r="AP208">
        <f t="shared" si="182"/>
        <v>0.2119999640992819</v>
      </c>
      <c r="AQ208">
        <f t="shared" si="182"/>
        <v>0.15052534834279985</v>
      </c>
      <c r="AR208">
        <f t="shared" si="182"/>
        <v>9.7226686993621914E-2</v>
      </c>
      <c r="AS208">
        <f t="shared" si="182"/>
        <v>5.2636522657755203E-2</v>
      </c>
      <c r="AT208">
        <f t="shared" si="182"/>
        <v>1.7200385517694095E-2</v>
      </c>
      <c r="AU208">
        <f t="shared" si="182"/>
        <v>-8.7276582578869055E-3</v>
      </c>
      <c r="AV208">
        <f t="shared" si="182"/>
        <v>-2.4888544226254306E-2</v>
      </c>
      <c r="AW208">
        <f t="shared" si="180"/>
        <v>-3.1120798156890728E-2</v>
      </c>
      <c r="AX208">
        <f t="shared" si="180"/>
        <v>-2.7362149428630578E-2</v>
      </c>
      <c r="AY208">
        <f t="shared" si="180"/>
        <v>-1.3650153217122374E-2</v>
      </c>
      <c r="AZ208">
        <f t="shared" si="180"/>
        <v>9.8781847440716497E-3</v>
      </c>
      <c r="BA208">
        <f t="shared" si="180"/>
        <v>4.2987777079477651E-2</v>
      </c>
      <c r="BB208">
        <f t="shared" si="180"/>
        <v>8.5347803687056967E-2</v>
      </c>
      <c r="BC208">
        <f t="shared" si="180"/>
        <v>0.13653501718330885</v>
      </c>
      <c r="BD208">
        <f t="shared" si="180"/>
        <v>0.19603797185122296</v>
      </c>
      <c r="BE208">
        <f t="shared" si="180"/>
        <v>0.26326213383681818</v>
      </c>
      <c r="BF208">
        <f t="shared" si="180"/>
        <v>0.33753582153488848</v>
      </c>
      <c r="BG208">
        <f t="shared" si="180"/>
        <v>0.41811691680957253</v>
      </c>
      <c r="BH208">
        <f t="shared" si="180"/>
        <v>0.50420027999345274</v>
      </c>
      <c r="BI208">
        <f t="shared" si="180"/>
        <v>0.59492579457697414</v>
      </c>
      <c r="BJ208">
        <f t="shared" si="180"/>
        <v>0.68938696120828424</v>
      </c>
      <c r="BK208">
        <f t="shared" si="180"/>
        <v>0.7866399551351142</v>
      </c>
      <c r="BL208">
        <f t="shared" si="185"/>
        <v>0.88571305658971367</v>
      </c>
      <c r="BM208">
        <f t="shared" si="185"/>
        <v>0.98561635989155982</v>
      </c>
      <c r="BN208">
        <f t="shared" si="185"/>
        <v>1.0853516642577037</v>
      </c>
      <c r="BO208">
        <f t="shared" si="185"/>
        <v>1.1839224474950256</v>
      </c>
      <c r="BP208">
        <f t="shared" si="185"/>
        <v>1.2803438229205879</v>
      </c>
      <c r="BQ208">
        <f t="shared" si="185"/>
        <v>1.3736523800238083</v>
      </c>
      <c r="BR208">
        <f t="shared" si="185"/>
        <v>1.4629158105458182</v>
      </c>
      <c r="BS208">
        <f t="shared" si="185"/>
        <v>1.5472422237954102</v>
      </c>
      <c r="BT208">
        <f t="shared" si="185"/>
        <v>1.6257890581259993</v>
      </c>
      <c r="BU208">
        <f t="shared" si="185"/>
        <v>1.6977714995330859</v>
      </c>
      <c r="BV208">
        <f t="shared" si="185"/>
        <v>1.7624703232563632</v>
      </c>
      <c r="BW208">
        <f t="shared" si="185"/>
        <v>1.8192390800357745</v>
      </c>
      <c r="BX208">
        <f t="shared" si="185"/>
        <v>1.8675105552188369</v>
      </c>
      <c r="BY208">
        <f t="shared" si="185"/>
        <v>1.9068024361819491</v>
      </c>
      <c r="BZ208">
        <f t="shared" si="185"/>
        <v>1.9367221314386964</v>
      </c>
      <c r="CA208">
        <f t="shared" si="185"/>
        <v>1.9569706932842106</v>
      </c>
      <c r="CB208">
        <f t="shared" si="183"/>
        <v>1.9673458047818151</v>
      </c>
      <c r="CC208">
        <f t="shared" si="183"/>
        <v>1.9677438012469821</v>
      </c>
      <c r="CD208">
        <f t="shared" si="183"/>
        <v>1.9581607060305919</v>
      </c>
      <c r="CE208">
        <f t="shared" si="183"/>
        <v>1.9386922702522964</v>
      </c>
      <c r="CF208">
        <f t="shared" si="183"/>
        <v>1.9095330160869832</v>
      </c>
      <c r="CG208">
        <f t="shared" si="183"/>
        <v>1.8709742931635034</v>
      </c>
      <c r="CH208">
        <f t="shared" si="183"/>
        <v>1.8234013674954905</v>
      </c>
      <c r="CI208">
        <f t="shared" si="183"/>
        <v>1.7672895720307005</v>
      </c>
      <c r="CJ208">
        <f t="shared" si="183"/>
        <v>1.7031995572813234</v>
      </c>
      <c r="CK208">
        <f t="shared" si="183"/>
        <v>1.6317716894893934</v>
      </c>
      <c r="CL208">
        <f t="shared" si="183"/>
        <v>1.5537196522989718</v>
      </c>
      <c r="CM208">
        <f t="shared" si="183"/>
        <v>1.4698233158650948</v>
      </c>
      <c r="CN208">
        <f t="shared" si="183"/>
        <v>1.3809209446489668</v>
      </c>
      <c r="CO208">
        <f t="shared" si="183"/>
        <v>1.2879008217565622</v>
      </c>
      <c r="CP208">
        <f t="shared" si="183"/>
        <v>1.1916923735074578</v>
      </c>
      <c r="CQ208">
        <f t="shared" si="172"/>
        <v>1.0932568829142717</v>
      </c>
      <c r="CR208">
        <f t="shared" si="172"/>
        <v>0.99357788486056786</v>
      </c>
      <c r="CS208">
        <f t="shared" si="172"/>
        <v>0.89365133894540083</v>
      </c>
      <c r="CT208">
        <f t="shared" si="172"/>
        <v>0.79447567818423048</v>
      </c>
      <c r="CU208">
        <f t="shared" si="172"/>
        <v>0.69704183299626765</v>
      </c>
      <c r="CV208">
        <f t="shared" si="172"/>
        <v>0.60232333015528172</v>
      </c>
      <c r="CW208">
        <f t="shared" si="172"/>
        <v>0.51126656563188877</v>
      </c>
      <c r="CX208">
        <f t="shared" si="172"/>
        <v>0.42478134851784033</v>
      </c>
      <c r="CY208">
        <f t="shared" si="172"/>
        <v>0.343731810514328</v>
      </c>
      <c r="CZ208">
        <f t="shared" si="172"/>
        <v>0.26892777181366778</v>
      </c>
      <c r="DA208">
        <f t="shared" si="172"/>
        <v>0.20111664964362763</v>
      </c>
      <c r="DB208">
        <f t="shared" si="172"/>
        <v>0.14097599032155639</v>
      </c>
      <c r="DC208">
        <f t="shared" si="172"/>
        <v>8.910669943554006E-2</v>
      </c>
      <c r="DD208">
        <f t="shared" si="172"/>
        <v>4.6027037794403536E-2</v>
      </c>
      <c r="DE208">
        <f t="shared" si="172"/>
        <v>1.2167443137022227E-2</v>
      </c>
      <c r="DF208">
        <f t="shared" si="172"/>
        <v>-1.2133770659281451E-2</v>
      </c>
      <c r="DG208">
        <f t="shared" si="171"/>
        <v>-2.6633793899167313E-2</v>
      </c>
      <c r="DH208">
        <f t="shared" si="171"/>
        <v>-3.1187747143493372E-2</v>
      </c>
      <c r="DI208">
        <f t="shared" si="171"/>
        <v>-2.575012879677907E-2</v>
      </c>
      <c r="DJ208">
        <f t="shared" si="171"/>
        <v>-1.0375269744107296E-2</v>
      </c>
      <c r="DK208">
        <f t="shared" si="171"/>
        <v>1.4783209505121131E-2</v>
      </c>
      <c r="DL208">
        <f t="shared" si="171"/>
        <v>4.9473933742534393E-2</v>
      </c>
      <c r="DM208">
        <f t="shared" si="171"/>
        <v>9.3350284718781595E-2</v>
      </c>
      <c r="DN208">
        <f t="shared" si="171"/>
        <v>0.14597386443850124</v>
      </c>
      <c r="DO208">
        <f t="shared" si="171"/>
        <v>0.20681887548817679</v>
      </c>
      <c r="DP208">
        <f t="shared" si="171"/>
        <v>0.27527737463008772</v>
      </c>
      <c r="DQ208">
        <f t="shared" si="171"/>
        <v>0.35066534717017683</v>
      </c>
      <c r="DR208">
        <f t="shared" si="171"/>
        <v>0.43222954140677516</v>
      </c>
      <c r="DS208">
        <f t="shared" si="171"/>
        <v>0.51915499487260863</v>
      </c>
      <c r="DT208">
        <f t="shared" si="171"/>
        <v>0.6105731771703814</v>
      </c>
      <c r="DU208">
        <f t="shared" si="171"/>
        <v>0.70557066804140911</v>
      </c>
      <c r="DV208">
        <f t="shared" si="178"/>
        <v>0.80319828395890069</v>
      </c>
      <c r="DW208">
        <f t="shared" si="178"/>
        <v>0.90248056205600946</v>
      </c>
      <c r="DX208">
        <f t="shared" si="178"/>
        <v>1.0024255066283467</v>
      </c>
      <c r="DY208">
        <f t="shared" si="178"/>
        <v>1.1020345008271524</v>
      </c>
      <c r="DZ208">
        <f t="shared" si="178"/>
        <v>1.2003122845087491</v>
      </c>
      <c r="EA208">
        <f t="shared" si="178"/>
        <v>1.2962768985449031</v>
      </c>
      <c r="EB208">
        <f t="shared" si="178"/>
        <v>1.388969496233851</v>
      </c>
      <c r="EC208">
        <f t="shared" si="178"/>
        <v>1.4774639237795837</v>
      </c>
      <c r="ED208">
        <f t="shared" si="178"/>
        <v>1.5608759741144331</v>
      </c>
      <c r="EE208">
        <f t="shared" si="178"/>
        <v>1.6383722216038126</v>
      </c>
      <c r="EF208">
        <f t="shared" si="178"/>
        <v>1.7091783493596586</v>
      </c>
      <c r="EG208">
        <f t="shared" si="178"/>
        <v>1.7725868859588312</v>
      </c>
      <c r="EH208">
        <f t="shared" si="178"/>
        <v>1.8279642742637059</v>
      </c>
      <c r="EI208">
        <f t="shared" si="178"/>
        <v>1.874757201715672</v>
      </c>
      <c r="EJ208">
        <f t="shared" si="178"/>
        <v>1.9124981288513148</v>
      </c>
      <c r="EK208">
        <f t="shared" si="178"/>
        <v>1.940809960802186</v>
      </c>
      <c r="EL208">
        <f t="shared" si="176"/>
        <v>1.9594098151020805</v>
      </c>
      <c r="EM208">
        <f t="shared" si="176"/>
        <v>1.9681118481551279</v>
      </c>
      <c r="EN208">
        <f t="shared" si="176"/>
        <v>1.9668291121235719</v>
      </c>
      <c r="EO208">
        <f t="shared" si="176"/>
        <v>1.9555744236818233</v>
      </c>
      <c r="EP208">
        <f t="shared" si="176"/>
        <v>1.9344602359564875</v>
      </c>
      <c r="EQ208">
        <f t="shared" si="176"/>
        <v>1.9036975149318931</v>
      </c>
      <c r="ER208">
        <f t="shared" si="176"/>
        <v>1.8635936315477144</v>
      </c>
      <c r="ES208">
        <f t="shared" si="176"/>
        <v>1.8145492905501444</v>
      </c>
      <c r="ET208">
        <f t="shared" si="176"/>
        <v>1.7570545267825264</v>
      </c>
      <c r="EU208">
        <f t="shared" si="176"/>
        <v>1.6916838089191861</v>
      </c>
      <c r="EV208">
        <f t="shared" si="176"/>
        <v>1.619090299564327</v>
      </c>
      <c r="EW208">
        <f t="shared" si="176"/>
        <v>1.5399993290671987</v>
      </c>
      <c r="EX208">
        <f t="shared" si="176"/>
        <v>1.4552011482610099</v>
      </c>
      <c r="EY208">
        <f t="shared" si="176"/>
        <v>1.3655430325378222</v>
      </c>
      <c r="EZ208">
        <f t="shared" si="176"/>
        <v>1.2719208161529123</v>
      </c>
      <c r="FA208">
        <f t="shared" si="174"/>
        <v>1.1752699413450067</v>
      </c>
      <c r="FB208">
        <f t="shared" si="174"/>
        <v>1.0765561117066542</v>
      </c>
      <c r="FC208">
        <f t="shared" si="174"/>
        <v>0.9767656431931474</v>
      </c>
      <c r="FD208">
        <f t="shared" si="174"/>
        <v>0.87689560917952847</v>
      </c>
      <c r="FE208">
        <f t="shared" si="174"/>
        <v>0.77794387803302079</v>
      </c>
      <c r="FF208">
        <f t="shared" si="174"/>
        <v>0.6808991427421448</v>
      </c>
      <c r="FG208">
        <f t="shared" si="174"/>
        <v>0.58673104222320105</v>
      </c>
      <c r="FH208">
        <f t="shared" si="174"/>
        <v>0.49638047300874394</v>
      </c>
      <c r="FI208">
        <f t="shared" si="174"/>
        <v>0.41075018812043074</v>
      </c>
      <c r="FJ208">
        <f t="shared" si="174"/>
        <v>0.33069577705926267</v>
      </c>
      <c r="FK208">
        <f t="shared" si="174"/>
        <v>0.25701711703808705</v>
      </c>
      <c r="FL208">
        <f t="shared" si="174"/>
        <v>0.19045038087291166</v>
      </c>
      <c r="FM208">
        <f t="shared" si="174"/>
        <v>0.13166068138746334</v>
      </c>
      <c r="FN208">
        <f t="shared" si="174"/>
        <v>8.1235425825705532E-2</v>
      </c>
      <c r="FO208">
        <f t="shared" si="174"/>
        <v>3.9678446672841705E-2</v>
      </c>
      <c r="FP208">
        <f t="shared" si="174"/>
        <v>7.4049675276532945E-3</v>
      </c>
      <c r="FQ208">
        <f t="shared" si="173"/>
        <v>-1.5262545674433303E-2</v>
      </c>
      <c r="FR208">
        <f t="shared" si="173"/>
        <v>-2.8097606634385985E-2</v>
      </c>
      <c r="FS208">
        <f t="shared" si="173"/>
        <v>-3.0971971665801012E-2</v>
      </c>
      <c r="FT208">
        <f t="shared" si="173"/>
        <v>-2.3856921063423076E-2</v>
      </c>
      <c r="FU208">
        <f t="shared" si="173"/>
        <v>-6.8235460609474829E-3</v>
      </c>
      <c r="FV208">
        <f t="shared" si="173"/>
        <v>1.9957961489086129E-2</v>
      </c>
      <c r="FW208">
        <f t="shared" si="173"/>
        <v>5.6220009616025579E-2</v>
      </c>
      <c r="FX208">
        <f t="shared" si="173"/>
        <v>0.10160027992162879</v>
      </c>
      <c r="FY208">
        <f t="shared" si="173"/>
        <v>0.15564534774572159</v>
      </c>
      <c r="FZ208">
        <f t="shared" si="181"/>
        <v>0.21781521263553405</v>
      </c>
      <c r="GA208">
        <f t="shared" si="181"/>
        <v>0.28748869385171016</v>
      </c>
      <c r="GB208">
        <f t="shared" si="181"/>
        <v>0.36396963700092599</v>
      </c>
      <c r="GC208">
        <f t="shared" si="181"/>
        <v>0.44649386978047856</v>
      </c>
      <c r="GD208">
        <f t="shared" si="181"/>
        <v>0.53423683733531335</v>
      </c>
      <c r="GE208">
        <f t="shared" si="181"/>
        <v>0.62632184093759757</v>
      </c>
      <c r="GF208">
        <f t="shared" si="181"/>
        <v>0.72182879767058927</v>
      </c>
      <c r="GG208">
        <f t="shared" si="181"/>
        <v>0.81980343359301133</v>
      </c>
      <c r="GH208">
        <f t="shared" si="181"/>
        <v>0.91926681852884273</v>
      </c>
      <c r="GI208">
        <f t="shared" si="181"/>
        <v>1.0192251472140212</v>
      </c>
      <c r="GJ208">
        <f t="shared" si="181"/>
        <v>1.1186796690701624</v>
      </c>
      <c r="GK208">
        <f t="shared" si="181"/>
        <v>1.2166366673901698</v>
      </c>
      <c r="GL208">
        <f t="shared" si="181"/>
        <v>1.3121173882271056</v>
      </c>
      <c r="GM208">
        <f t="shared" si="184"/>
        <v>1.4041678197801033</v>
      </c>
      <c r="GN208">
        <f t="shared" si="184"/>
        <v>1.4918682245649064</v>
      </c>
      <c r="GO208">
        <f t="shared" si="184"/>
        <v>1.5743423291268113</v>
      </c>
      <c r="GP208">
        <f t="shared" si="184"/>
        <v>1.6507660794753458</v>
      </c>
      <c r="GQ208">
        <f t="shared" si="184"/>
        <v>1.7203758747593585</v>
      </c>
      <c r="GR208">
        <f t="shared" si="184"/>
        <v>1.7824761969143155</v>
      </c>
      <c r="GS208">
        <f t="shared" si="184"/>
        <v>1.8364465600488775</v>
      </c>
      <c r="GT208">
        <f t="shared" si="184"/>
        <v>1.8817477101348379</v>
      </c>
    </row>
    <row r="209" spans="1:202" x14ac:dyDescent="0.25">
      <c r="A209">
        <v>19.2</v>
      </c>
      <c r="B209">
        <f t="shared" si="177"/>
        <v>0.93922034669687082</v>
      </c>
      <c r="C209">
        <f t="shared" si="177"/>
        <v>1.0390537633436989</v>
      </c>
      <c r="D209">
        <f t="shared" si="177"/>
        <v>1.137889677491932</v>
      </c>
      <c r="E209">
        <f t="shared" si="177"/>
        <v>1.2347405533582103</v>
      </c>
      <c r="F209">
        <f t="shared" si="177"/>
        <v>1.3286386890055213</v>
      </c>
      <c r="G209">
        <f t="shared" si="177"/>
        <v>1.4186458853010739</v>
      </c>
      <c r="H209">
        <f t="shared" si="177"/>
        <v>1.5038628200919062</v>
      </c>
      <c r="I209">
        <f t="shared" si="177"/>
        <v>1.583438033934562</v>
      </c>
      <c r="J209">
        <f t="shared" si="177"/>
        <v>1.6565764375963936</v>
      </c>
      <c r="K209">
        <f t="shared" si="177"/>
        <v>1.7225472563243542</v>
      </c>
      <c r="L209">
        <f t="shared" si="177"/>
        <v>1.7806913315047672</v>
      </c>
      <c r="M209">
        <f t="shared" si="177"/>
        <v>1.8304277067583063</v>
      </c>
      <c r="N209">
        <f t="shared" si="177"/>
        <v>1.8712594326640972</v>
      </c>
      <c r="O209">
        <f t="shared" si="177"/>
        <v>1.9027785321140638</v>
      </c>
      <c r="P209">
        <f t="shared" si="177"/>
        <v>1.9246700766853309</v>
      </c>
      <c r="Q209">
        <f t="shared" si="177"/>
        <v>1.9367153333009253</v>
      </c>
      <c r="R209">
        <f t="shared" si="175"/>
        <v>1.9387939497383759</v>
      </c>
      <c r="S209">
        <f t="shared" si="175"/>
        <v>1.9308851571493393</v>
      </c>
      <c r="T209">
        <f t="shared" si="175"/>
        <v>1.9130679775750661</v>
      </c>
      <c r="U209">
        <f t="shared" si="175"/>
        <v>1.8855204343842853</v>
      </c>
      <c r="V209">
        <f t="shared" si="175"/>
        <v>1.8485177735225524</v>
      </c>
      <c r="W209">
        <f t="shared" si="175"/>
        <v>1.8024297133457445</v>
      </c>
      <c r="X209">
        <f t="shared" si="175"/>
        <v>1.747716750516461</v>
      </c>
      <c r="Y209">
        <f t="shared" si="175"/>
        <v>1.6849255588735912</v>
      </c>
      <c r="Z209">
        <f t="shared" si="175"/>
        <v>1.6146835272480218</v>
      </c>
      <c r="AA209">
        <f t="shared" si="175"/>
        <v>1.5376924908008274</v>
      </c>
      <c r="AB209">
        <f t="shared" si="175"/>
        <v>1.454721718518335</v>
      </c>
      <c r="AC209">
        <f t="shared" si="175"/>
        <v>1.3666002269307005</v>
      </c>
      <c r="AD209">
        <f t="shared" si="175"/>
        <v>1.274208496852776</v>
      </c>
      <c r="AE209">
        <f t="shared" si="175"/>
        <v>1.1784696759108533</v>
      </c>
      <c r="AF209">
        <f t="shared" si="175"/>
        <v>1.0803403547567381</v>
      </c>
      <c r="AG209">
        <f t="shared" si="182"/>
        <v>0.98080100913016133</v>
      </c>
      <c r="AH209">
        <f t="shared" si="182"/>
        <v>0.88084620326929075</v>
      </c>
      <c r="AI209">
        <f t="shared" si="182"/>
        <v>0.78147465255362258</v>
      </c>
      <c r="AJ209">
        <f t="shared" si="182"/>
        <v>0.6836792446700396</v>
      </c>
      <c r="AK209">
        <f t="shared" si="182"/>
        <v>0.58843711900725104</v>
      </c>
      <c r="AL209">
        <f t="shared" si="182"/>
        <v>0.49669990340201836</v>
      </c>
      <c r="AM209">
        <f t="shared" si="182"/>
        <v>0.40938420578837742</v>
      </c>
      <c r="AN209">
        <f t="shared" si="182"/>
        <v>0.3273624557541519</v>
      </c>
      <c r="AO209">
        <f t="shared" si="182"/>
        <v>0.25145418751289705</v>
      </c>
      <c r="AP209">
        <f t="shared" si="182"/>
        <v>0.18241785138894262</v>
      </c>
      <c r="AQ209">
        <f t="shared" si="182"/>
        <v>0.12094323563246057</v>
      </c>
      <c r="AR209">
        <f t="shared" si="182"/>
        <v>6.7644574283282632E-2</v>
      </c>
      <c r="AS209">
        <f t="shared" si="182"/>
        <v>2.3054409947415921E-2</v>
      </c>
      <c r="AT209">
        <f t="shared" si="182"/>
        <v>-1.2381727192645187E-2</v>
      </c>
      <c r="AU209">
        <f t="shared" si="182"/>
        <v>-3.8309770968226187E-2</v>
      </c>
      <c r="AV209">
        <f t="shared" si="182"/>
        <v>-5.4470656936593587E-2</v>
      </c>
      <c r="AW209">
        <f t="shared" si="180"/>
        <v>-6.0702910867230009E-2</v>
      </c>
      <c r="AX209">
        <f t="shared" si="180"/>
        <v>-5.6944262138969859E-2</v>
      </c>
      <c r="AY209">
        <f t="shared" si="180"/>
        <v>-4.3232265927461655E-2</v>
      </c>
      <c r="AZ209">
        <f t="shared" si="180"/>
        <v>-1.9703927966267631E-2</v>
      </c>
      <c r="BA209">
        <f t="shared" si="180"/>
        <v>1.340566436913837E-2</v>
      </c>
      <c r="BB209">
        <f t="shared" si="180"/>
        <v>5.5765690976717686E-2</v>
      </c>
      <c r="BC209">
        <f t="shared" si="180"/>
        <v>0.10695290447296957</v>
      </c>
      <c r="BD209">
        <f t="shared" si="180"/>
        <v>0.16645585914088368</v>
      </c>
      <c r="BE209">
        <f t="shared" si="180"/>
        <v>0.2336800211264789</v>
      </c>
      <c r="BF209">
        <f t="shared" si="180"/>
        <v>0.3079537088245492</v>
      </c>
      <c r="BG209">
        <f t="shared" si="180"/>
        <v>0.38853480409923324</v>
      </c>
      <c r="BH209">
        <f t="shared" si="180"/>
        <v>0.47461816728311346</v>
      </c>
      <c r="BI209">
        <f t="shared" si="180"/>
        <v>0.56534368186663486</v>
      </c>
      <c r="BJ209">
        <f t="shared" si="180"/>
        <v>0.65980484849794496</v>
      </c>
      <c r="BK209">
        <f t="shared" si="180"/>
        <v>0.75705784242477492</v>
      </c>
      <c r="BL209">
        <f t="shared" si="185"/>
        <v>0.85613094387937438</v>
      </c>
      <c r="BM209">
        <f t="shared" si="185"/>
        <v>0.95603424718122054</v>
      </c>
      <c r="BN209">
        <f t="shared" si="185"/>
        <v>1.0557695515473644</v>
      </c>
      <c r="BO209">
        <f t="shared" si="185"/>
        <v>1.1543403347846863</v>
      </c>
      <c r="BP209">
        <f t="shared" si="185"/>
        <v>1.2507617102102486</v>
      </c>
      <c r="BQ209">
        <f t="shared" si="185"/>
        <v>1.344070267313469</v>
      </c>
      <c r="BR209">
        <f t="shared" si="185"/>
        <v>1.4333336978354789</v>
      </c>
      <c r="BS209">
        <f t="shared" si="185"/>
        <v>1.5176601110850709</v>
      </c>
      <c r="BT209">
        <f t="shared" si="185"/>
        <v>1.59620694541566</v>
      </c>
      <c r="BU209">
        <f t="shared" si="185"/>
        <v>1.6681893868227466</v>
      </c>
      <c r="BV209">
        <f t="shared" si="185"/>
        <v>1.7328882105460239</v>
      </c>
      <c r="BW209">
        <f t="shared" si="185"/>
        <v>1.7896569673254352</v>
      </c>
      <c r="BX209">
        <f t="shared" si="185"/>
        <v>1.8379284425084976</v>
      </c>
      <c r="BY209">
        <f t="shared" si="185"/>
        <v>1.8772203234716098</v>
      </c>
      <c r="BZ209">
        <f t="shared" si="185"/>
        <v>1.9071400187283571</v>
      </c>
      <c r="CA209">
        <f t="shared" si="185"/>
        <v>1.9273885805738713</v>
      </c>
      <c r="CB209">
        <f t="shared" si="183"/>
        <v>1.9377636920714758</v>
      </c>
      <c r="CC209">
        <f t="shared" si="183"/>
        <v>1.9381616885366428</v>
      </c>
      <c r="CD209">
        <f t="shared" si="183"/>
        <v>1.9285785933202526</v>
      </c>
      <c r="CE209">
        <f t="shared" si="183"/>
        <v>1.9091101575419571</v>
      </c>
      <c r="CF209">
        <f t="shared" si="183"/>
        <v>1.8799509033766439</v>
      </c>
      <c r="CG209">
        <f t="shared" si="183"/>
        <v>1.8413921804531641</v>
      </c>
      <c r="CH209">
        <f t="shared" si="183"/>
        <v>1.7938192547851513</v>
      </c>
      <c r="CI209">
        <f t="shared" si="183"/>
        <v>1.7377074593203612</v>
      </c>
      <c r="CJ209">
        <f t="shared" si="183"/>
        <v>1.6736174445709842</v>
      </c>
      <c r="CK209">
        <f t="shared" si="183"/>
        <v>1.6021895767790542</v>
      </c>
      <c r="CL209">
        <f t="shared" si="183"/>
        <v>1.5241375395886325</v>
      </c>
      <c r="CM209">
        <f t="shared" si="183"/>
        <v>1.4402412031547556</v>
      </c>
      <c r="CN209">
        <f t="shared" si="183"/>
        <v>1.3513388319386275</v>
      </c>
      <c r="CO209">
        <f t="shared" si="183"/>
        <v>1.2583187090462229</v>
      </c>
      <c r="CP209">
        <f t="shared" si="183"/>
        <v>1.1621102607971185</v>
      </c>
      <c r="CQ209">
        <f t="shared" si="172"/>
        <v>1.0636747702039324</v>
      </c>
      <c r="CR209">
        <f t="shared" si="172"/>
        <v>0.96399577215022858</v>
      </c>
      <c r="CS209">
        <f t="shared" si="172"/>
        <v>0.86406922623506155</v>
      </c>
      <c r="CT209">
        <f t="shared" si="172"/>
        <v>0.7648935654738912</v>
      </c>
      <c r="CU209">
        <f t="shared" si="172"/>
        <v>0.66745972028592837</v>
      </c>
      <c r="CV209">
        <f t="shared" si="172"/>
        <v>0.57274121744494244</v>
      </c>
      <c r="CW209">
        <f t="shared" si="172"/>
        <v>0.48168445292154949</v>
      </c>
      <c r="CX209">
        <f t="shared" si="172"/>
        <v>0.39519923580750105</v>
      </c>
      <c r="CY209">
        <f t="shared" si="172"/>
        <v>0.31414969780398871</v>
      </c>
      <c r="CZ209">
        <f t="shared" si="172"/>
        <v>0.2393456591033285</v>
      </c>
      <c r="DA209">
        <f t="shared" si="172"/>
        <v>0.17153453693328835</v>
      </c>
      <c r="DB209">
        <f t="shared" si="172"/>
        <v>0.11139387761121711</v>
      </c>
      <c r="DC209">
        <f t="shared" si="172"/>
        <v>5.9524586725200779E-2</v>
      </c>
      <c r="DD209">
        <f t="shared" si="172"/>
        <v>1.6444925084064255E-2</v>
      </c>
      <c r="DE209">
        <f t="shared" si="172"/>
        <v>-1.7414669573317054E-2</v>
      </c>
      <c r="DF209">
        <f t="shared" ref="DF209:DU217" si="186">SIN(DF$16)+COS($A209)</f>
        <v>-4.1715883369620732E-2</v>
      </c>
      <c r="DG209">
        <f t="shared" si="186"/>
        <v>-5.6215906609506594E-2</v>
      </c>
      <c r="DH209">
        <f t="shared" si="186"/>
        <v>-6.0769859853832653E-2</v>
      </c>
      <c r="DI209">
        <f t="shared" si="186"/>
        <v>-5.5332241507118352E-2</v>
      </c>
      <c r="DJ209">
        <f t="shared" si="186"/>
        <v>-3.9957382454446577E-2</v>
      </c>
      <c r="DK209">
        <f t="shared" si="186"/>
        <v>-1.479890320521815E-2</v>
      </c>
      <c r="DL209">
        <f t="shared" si="186"/>
        <v>1.9891821032195112E-2</v>
      </c>
      <c r="DM209">
        <f t="shared" si="186"/>
        <v>6.3768172008442314E-2</v>
      </c>
      <c r="DN209">
        <f t="shared" si="186"/>
        <v>0.11639175172816196</v>
      </c>
      <c r="DO209">
        <f t="shared" si="186"/>
        <v>0.17723676277783751</v>
      </c>
      <c r="DP209">
        <f t="shared" si="186"/>
        <v>0.24569526191974844</v>
      </c>
      <c r="DQ209">
        <f t="shared" si="186"/>
        <v>0.32108323445983755</v>
      </c>
      <c r="DR209">
        <f t="shared" si="186"/>
        <v>0.40264742869643588</v>
      </c>
      <c r="DS209">
        <f t="shared" si="186"/>
        <v>0.48957288216226935</v>
      </c>
      <c r="DT209">
        <f t="shared" si="186"/>
        <v>0.58099106446004212</v>
      </c>
      <c r="DU209">
        <f t="shared" si="186"/>
        <v>0.67598855533106983</v>
      </c>
      <c r="DV209">
        <f t="shared" si="178"/>
        <v>0.77361617124856141</v>
      </c>
      <c r="DW209">
        <f t="shared" si="178"/>
        <v>0.87289844934567018</v>
      </c>
      <c r="DX209">
        <f t="shared" si="178"/>
        <v>0.97284339391800756</v>
      </c>
      <c r="DY209">
        <f t="shared" si="178"/>
        <v>1.0724523881168131</v>
      </c>
      <c r="DZ209">
        <f t="shared" si="178"/>
        <v>1.1707301717984098</v>
      </c>
      <c r="EA209">
        <f t="shared" si="178"/>
        <v>1.2666947858345639</v>
      </c>
      <c r="EB209">
        <f t="shared" si="178"/>
        <v>1.3593873835235117</v>
      </c>
      <c r="EC209">
        <f t="shared" si="178"/>
        <v>1.4478818110692444</v>
      </c>
      <c r="ED209">
        <f t="shared" si="178"/>
        <v>1.5312938614040938</v>
      </c>
      <c r="EE209">
        <f t="shared" si="178"/>
        <v>1.6087901088934733</v>
      </c>
      <c r="EF209">
        <f t="shared" si="178"/>
        <v>1.6795962366493193</v>
      </c>
      <c r="EG209">
        <f t="shared" si="178"/>
        <v>1.7430047732484919</v>
      </c>
      <c r="EH209">
        <f t="shared" si="178"/>
        <v>1.7983821615533666</v>
      </c>
      <c r="EI209">
        <f t="shared" si="178"/>
        <v>1.8451750890053327</v>
      </c>
      <c r="EJ209">
        <f t="shared" si="178"/>
        <v>1.8829160161409755</v>
      </c>
      <c r="EK209">
        <f t="shared" si="178"/>
        <v>1.9112278480918468</v>
      </c>
      <c r="EL209">
        <f t="shared" si="176"/>
        <v>1.9298277023917412</v>
      </c>
      <c r="EM209">
        <f t="shared" si="176"/>
        <v>1.9385297354447886</v>
      </c>
      <c r="EN209">
        <f t="shared" si="176"/>
        <v>1.9372469994132326</v>
      </c>
      <c r="EO209">
        <f t="shared" si="176"/>
        <v>1.925992310971484</v>
      </c>
      <c r="EP209">
        <f t="shared" si="176"/>
        <v>1.9048781232461482</v>
      </c>
      <c r="EQ209">
        <f t="shared" si="176"/>
        <v>1.8741154022215538</v>
      </c>
      <c r="ER209">
        <f t="shared" si="176"/>
        <v>1.8340115188373751</v>
      </c>
      <c r="ES209">
        <f t="shared" si="176"/>
        <v>1.7849671778398051</v>
      </c>
      <c r="ET209">
        <f t="shared" si="176"/>
        <v>1.7274724140721871</v>
      </c>
      <c r="EU209">
        <f t="shared" si="176"/>
        <v>1.6621016962088468</v>
      </c>
      <c r="EV209">
        <f t="shared" si="176"/>
        <v>1.5895081868539878</v>
      </c>
      <c r="EW209">
        <f t="shared" si="176"/>
        <v>1.5104172163568594</v>
      </c>
      <c r="EX209">
        <f t="shared" si="176"/>
        <v>1.4256190355506706</v>
      </c>
      <c r="EY209">
        <f t="shared" si="176"/>
        <v>1.3359609198274829</v>
      </c>
      <c r="EZ209">
        <f t="shared" si="176"/>
        <v>1.242338703442573</v>
      </c>
      <c r="FA209">
        <f t="shared" si="174"/>
        <v>1.1456878286346674</v>
      </c>
      <c r="FB209">
        <f t="shared" si="174"/>
        <v>1.0469739989963149</v>
      </c>
      <c r="FC209">
        <f t="shared" si="174"/>
        <v>0.94718353048280812</v>
      </c>
      <c r="FD209">
        <f t="shared" si="174"/>
        <v>0.84731349646918919</v>
      </c>
      <c r="FE209">
        <f t="shared" si="174"/>
        <v>0.7483617653226815</v>
      </c>
      <c r="FF209">
        <f t="shared" si="174"/>
        <v>0.65131703003180552</v>
      </c>
      <c r="FG209">
        <f t="shared" si="174"/>
        <v>0.55714892951286177</v>
      </c>
      <c r="FH209">
        <f t="shared" si="174"/>
        <v>0.46679836029840466</v>
      </c>
      <c r="FI209">
        <f t="shared" si="174"/>
        <v>0.38116807541009146</v>
      </c>
      <c r="FJ209">
        <f t="shared" si="174"/>
        <v>0.30111366434892339</v>
      </c>
      <c r="FK209">
        <f t="shared" si="174"/>
        <v>0.22743500432774777</v>
      </c>
      <c r="FL209">
        <f t="shared" si="174"/>
        <v>0.16086826816257238</v>
      </c>
      <c r="FM209">
        <f t="shared" si="174"/>
        <v>0.10207856867712406</v>
      </c>
      <c r="FN209">
        <f t="shared" si="174"/>
        <v>5.1653313115366251E-2</v>
      </c>
      <c r="FO209">
        <f t="shared" si="174"/>
        <v>1.0096333962502424E-2</v>
      </c>
      <c r="FP209">
        <f t="shared" si="174"/>
        <v>-2.2177145182685987E-2</v>
      </c>
      <c r="FQ209">
        <f t="shared" si="173"/>
        <v>-4.4844658384772584E-2</v>
      </c>
      <c r="FR209">
        <f t="shared" si="173"/>
        <v>-5.7679719344725267E-2</v>
      </c>
      <c r="FS209">
        <f t="shared" si="173"/>
        <v>-6.0554084376140294E-2</v>
      </c>
      <c r="FT209">
        <f t="shared" si="173"/>
        <v>-5.3439033773762357E-2</v>
      </c>
      <c r="FU209">
        <f t="shared" si="173"/>
        <v>-3.6405658771286764E-2</v>
      </c>
      <c r="FV209">
        <f t="shared" si="173"/>
        <v>-9.6241512212531521E-3</v>
      </c>
      <c r="FW209">
        <f t="shared" si="173"/>
        <v>2.6637896905686298E-2</v>
      </c>
      <c r="FX209">
        <f t="shared" si="173"/>
        <v>7.2018167211289508E-2</v>
      </c>
      <c r="FY209">
        <f t="shared" si="173"/>
        <v>0.1260632350353823</v>
      </c>
      <c r="FZ209">
        <f t="shared" si="181"/>
        <v>0.18823309992519477</v>
      </c>
      <c r="GA209">
        <f t="shared" si="181"/>
        <v>0.25790658114137088</v>
      </c>
      <c r="GB209">
        <f t="shared" si="181"/>
        <v>0.33438752429058671</v>
      </c>
      <c r="GC209">
        <f t="shared" si="181"/>
        <v>0.41691175707013928</v>
      </c>
      <c r="GD209">
        <f t="shared" si="181"/>
        <v>0.50465472462497407</v>
      </c>
      <c r="GE209">
        <f t="shared" si="181"/>
        <v>0.59673972822725829</v>
      </c>
      <c r="GF209">
        <f t="shared" si="181"/>
        <v>0.69224668496024999</v>
      </c>
      <c r="GG209">
        <f t="shared" si="181"/>
        <v>0.79022132088267205</v>
      </c>
      <c r="GH209">
        <f t="shared" si="181"/>
        <v>0.88968470581850345</v>
      </c>
      <c r="GI209">
        <f t="shared" si="181"/>
        <v>0.98964303450368207</v>
      </c>
      <c r="GJ209">
        <f t="shared" si="181"/>
        <v>1.0890975563598231</v>
      </c>
      <c r="GK209">
        <f t="shared" si="181"/>
        <v>1.1870545546798306</v>
      </c>
      <c r="GL209">
        <f t="shared" si="181"/>
        <v>1.2825352755167663</v>
      </c>
      <c r="GM209">
        <f t="shared" si="184"/>
        <v>1.374585707069764</v>
      </c>
      <c r="GN209">
        <f t="shared" si="184"/>
        <v>1.4622861118545671</v>
      </c>
      <c r="GO209">
        <f t="shared" si="184"/>
        <v>1.544760216416472</v>
      </c>
      <c r="GP209">
        <f t="shared" si="184"/>
        <v>1.6211839667650065</v>
      </c>
      <c r="GQ209">
        <f t="shared" si="184"/>
        <v>1.6907937620490192</v>
      </c>
      <c r="GR209">
        <f t="shared" si="184"/>
        <v>1.7528940842039762</v>
      </c>
      <c r="GS209">
        <f t="shared" si="184"/>
        <v>1.8068644473385382</v>
      </c>
      <c r="GT209">
        <f t="shared" si="184"/>
        <v>1.8521655974244986</v>
      </c>
    </row>
    <row r="210" spans="1:202" x14ac:dyDescent="0.25">
      <c r="A210">
        <v>19.3</v>
      </c>
      <c r="B210">
        <f t="shared" si="177"/>
        <v>0.90025385474730446</v>
      </c>
      <c r="C210">
        <f t="shared" si="177"/>
        <v>1.0000872713941327</v>
      </c>
      <c r="D210">
        <f t="shared" si="177"/>
        <v>1.0989231855423656</v>
      </c>
      <c r="E210">
        <f t="shared" si="177"/>
        <v>1.1957740614086441</v>
      </c>
      <c r="F210">
        <f t="shared" si="177"/>
        <v>1.289672197055955</v>
      </c>
      <c r="G210">
        <f t="shared" si="177"/>
        <v>1.3796793933515075</v>
      </c>
      <c r="H210">
        <f t="shared" si="177"/>
        <v>1.4648963281423399</v>
      </c>
      <c r="I210">
        <f t="shared" si="177"/>
        <v>1.5444715419849955</v>
      </c>
      <c r="J210">
        <f t="shared" si="177"/>
        <v>1.6176099456468274</v>
      </c>
      <c r="K210">
        <f t="shared" si="177"/>
        <v>1.683580764374788</v>
      </c>
      <c r="L210">
        <f t="shared" si="177"/>
        <v>1.741724839555201</v>
      </c>
      <c r="M210">
        <f t="shared" si="177"/>
        <v>1.7914612148087399</v>
      </c>
      <c r="N210">
        <f t="shared" si="177"/>
        <v>1.8322929407145307</v>
      </c>
      <c r="O210">
        <f t="shared" si="177"/>
        <v>1.8638120401644973</v>
      </c>
      <c r="P210">
        <f t="shared" si="177"/>
        <v>1.8857035847357646</v>
      </c>
      <c r="Q210">
        <f t="shared" si="177"/>
        <v>1.8977488413513588</v>
      </c>
      <c r="R210">
        <f t="shared" si="175"/>
        <v>1.8998274577888097</v>
      </c>
      <c r="S210">
        <f t="shared" si="175"/>
        <v>1.891918665199773</v>
      </c>
      <c r="T210">
        <f t="shared" si="175"/>
        <v>1.8741014856254996</v>
      </c>
      <c r="U210">
        <f t="shared" si="175"/>
        <v>1.8465539424347188</v>
      </c>
      <c r="V210">
        <f t="shared" si="175"/>
        <v>1.8095512815729862</v>
      </c>
      <c r="W210">
        <f t="shared" si="175"/>
        <v>1.7634632213961781</v>
      </c>
      <c r="X210">
        <f t="shared" si="175"/>
        <v>1.7087502585668946</v>
      </c>
      <c r="Y210">
        <f t="shared" si="175"/>
        <v>1.6459590669240247</v>
      </c>
      <c r="Z210">
        <f t="shared" si="175"/>
        <v>1.5757170352984553</v>
      </c>
      <c r="AA210">
        <f t="shared" si="175"/>
        <v>1.4987259988512611</v>
      </c>
      <c r="AB210">
        <f t="shared" si="175"/>
        <v>1.4157552265687685</v>
      </c>
      <c r="AC210">
        <f t="shared" si="175"/>
        <v>1.3276337349811342</v>
      </c>
      <c r="AD210">
        <f t="shared" si="175"/>
        <v>1.2352420049032096</v>
      </c>
      <c r="AE210">
        <f t="shared" si="175"/>
        <v>1.1395031839612868</v>
      </c>
      <c r="AF210">
        <f t="shared" si="175"/>
        <v>1.0413738628071716</v>
      </c>
      <c r="AG210">
        <f t="shared" si="182"/>
        <v>0.94183451718059497</v>
      </c>
      <c r="AH210">
        <f t="shared" si="182"/>
        <v>0.84187971131972439</v>
      </c>
      <c r="AI210">
        <f t="shared" si="182"/>
        <v>0.74250816060405622</v>
      </c>
      <c r="AJ210">
        <f t="shared" si="182"/>
        <v>0.64471275272047324</v>
      </c>
      <c r="AK210">
        <f t="shared" si="182"/>
        <v>0.54947062705768457</v>
      </c>
      <c r="AL210">
        <f t="shared" si="182"/>
        <v>0.457733411452452</v>
      </c>
      <c r="AM210">
        <f t="shared" si="182"/>
        <v>0.37041771383881106</v>
      </c>
      <c r="AN210">
        <f t="shared" si="182"/>
        <v>0.28839596380458554</v>
      </c>
      <c r="AO210">
        <f t="shared" si="182"/>
        <v>0.21248769556333069</v>
      </c>
      <c r="AP210">
        <f t="shared" si="182"/>
        <v>0.14345135943937626</v>
      </c>
      <c r="AQ210">
        <f t="shared" si="182"/>
        <v>8.1976743682894204E-2</v>
      </c>
      <c r="AR210">
        <f t="shared" si="182"/>
        <v>2.867808233371627E-2</v>
      </c>
      <c r="AS210">
        <f t="shared" si="182"/>
        <v>-1.5912082002150441E-2</v>
      </c>
      <c r="AT210">
        <f t="shared" si="182"/>
        <v>-5.1348219142211549E-2</v>
      </c>
      <c r="AU210">
        <f t="shared" si="182"/>
        <v>-7.7276262917792549E-2</v>
      </c>
      <c r="AV210">
        <f t="shared" si="182"/>
        <v>-9.3437148886159949E-2</v>
      </c>
      <c r="AW210">
        <f t="shared" si="180"/>
        <v>-9.9669402816796371E-2</v>
      </c>
      <c r="AX210">
        <f t="shared" si="180"/>
        <v>-9.5910754088536221E-2</v>
      </c>
      <c r="AY210">
        <f t="shared" si="180"/>
        <v>-8.2198757877028017E-2</v>
      </c>
      <c r="AZ210">
        <f t="shared" si="180"/>
        <v>-5.8670419915833993E-2</v>
      </c>
      <c r="BA210">
        <f t="shared" si="180"/>
        <v>-2.5560827580427992E-2</v>
      </c>
      <c r="BB210">
        <f t="shared" si="180"/>
        <v>1.6799199027151324E-2</v>
      </c>
      <c r="BC210">
        <f t="shared" si="180"/>
        <v>6.7986412523403206E-2</v>
      </c>
      <c r="BD210">
        <f t="shared" si="180"/>
        <v>0.12748936719131732</v>
      </c>
      <c r="BE210">
        <f t="shared" si="180"/>
        <v>0.19471352917691254</v>
      </c>
      <c r="BF210">
        <f t="shared" si="180"/>
        <v>0.26898721687498284</v>
      </c>
      <c r="BG210">
        <f t="shared" si="180"/>
        <v>0.34956831214966688</v>
      </c>
      <c r="BH210">
        <f t="shared" si="180"/>
        <v>0.43565167533354709</v>
      </c>
      <c r="BI210">
        <f t="shared" si="180"/>
        <v>0.52637718991706839</v>
      </c>
      <c r="BJ210">
        <f t="shared" si="180"/>
        <v>0.6208383565483786</v>
      </c>
      <c r="BK210">
        <f t="shared" si="180"/>
        <v>0.71809135047520856</v>
      </c>
      <c r="BL210">
        <f t="shared" si="185"/>
        <v>0.81716445192980802</v>
      </c>
      <c r="BM210">
        <f t="shared" si="185"/>
        <v>0.91706775523165418</v>
      </c>
      <c r="BN210">
        <f t="shared" si="185"/>
        <v>1.0168030595977982</v>
      </c>
      <c r="BO210">
        <f t="shared" si="185"/>
        <v>1.1153738428351199</v>
      </c>
      <c r="BP210">
        <f t="shared" si="185"/>
        <v>1.2117952182606824</v>
      </c>
      <c r="BQ210">
        <f t="shared" si="185"/>
        <v>1.3051037753639028</v>
      </c>
      <c r="BR210">
        <f t="shared" si="185"/>
        <v>1.3943672058859127</v>
      </c>
      <c r="BS210">
        <f t="shared" si="185"/>
        <v>1.4786936191355045</v>
      </c>
      <c r="BT210">
        <f t="shared" si="185"/>
        <v>1.5572404534660935</v>
      </c>
      <c r="BU210">
        <f t="shared" si="185"/>
        <v>1.6292228948731804</v>
      </c>
      <c r="BV210">
        <f t="shared" si="185"/>
        <v>1.6939217185964575</v>
      </c>
      <c r="BW210">
        <f t="shared" si="185"/>
        <v>1.750690475375869</v>
      </c>
      <c r="BX210">
        <f t="shared" si="185"/>
        <v>1.7989619505589314</v>
      </c>
      <c r="BY210">
        <f t="shared" si="185"/>
        <v>1.8382538315220434</v>
      </c>
      <c r="BZ210">
        <f t="shared" si="185"/>
        <v>1.8681735267787909</v>
      </c>
      <c r="CA210">
        <f t="shared" si="185"/>
        <v>1.8884220886243048</v>
      </c>
      <c r="CB210">
        <f t="shared" si="183"/>
        <v>1.8987972001219093</v>
      </c>
      <c r="CC210">
        <f t="shared" si="183"/>
        <v>1.8991951965870766</v>
      </c>
      <c r="CD210">
        <f t="shared" si="183"/>
        <v>1.8896121013706861</v>
      </c>
      <c r="CE210">
        <f t="shared" si="183"/>
        <v>1.8701436655923906</v>
      </c>
      <c r="CF210">
        <f t="shared" si="183"/>
        <v>1.8409844114270775</v>
      </c>
      <c r="CG210">
        <f t="shared" si="183"/>
        <v>1.8024256885035976</v>
      </c>
      <c r="CH210">
        <f t="shared" si="183"/>
        <v>1.754852762835585</v>
      </c>
      <c r="CI210">
        <f t="shared" si="183"/>
        <v>1.6987409673707947</v>
      </c>
      <c r="CJ210">
        <f t="shared" si="183"/>
        <v>1.6346509526214179</v>
      </c>
      <c r="CK210">
        <f t="shared" si="183"/>
        <v>1.5632230848294877</v>
      </c>
      <c r="CL210">
        <f t="shared" si="183"/>
        <v>1.4851710476390663</v>
      </c>
      <c r="CM210">
        <f t="shared" si="183"/>
        <v>1.4012747112051891</v>
      </c>
      <c r="CN210">
        <f t="shared" si="183"/>
        <v>1.312372339989061</v>
      </c>
      <c r="CO210">
        <f t="shared" si="183"/>
        <v>1.2193522170966566</v>
      </c>
      <c r="CP210">
        <f t="shared" si="183"/>
        <v>1.1231437688475521</v>
      </c>
      <c r="CQ210">
        <f t="shared" ref="CQ210:DF217" si="187">SIN(CQ$16)+COS($A210)</f>
        <v>1.0247082782543662</v>
      </c>
      <c r="CR210">
        <f t="shared" si="187"/>
        <v>0.92502928020066222</v>
      </c>
      <c r="CS210">
        <f t="shared" si="187"/>
        <v>0.82510273428549519</v>
      </c>
      <c r="CT210">
        <f t="shared" si="187"/>
        <v>0.72592707352432484</v>
      </c>
      <c r="CU210">
        <f t="shared" si="187"/>
        <v>0.62849322833636201</v>
      </c>
      <c r="CV210">
        <f t="shared" si="187"/>
        <v>0.53377472549537608</v>
      </c>
      <c r="CW210">
        <f t="shared" si="187"/>
        <v>0.44271796097198313</v>
      </c>
      <c r="CX210">
        <f t="shared" si="187"/>
        <v>0.35623274385793469</v>
      </c>
      <c r="CY210">
        <f t="shared" si="187"/>
        <v>0.27518320585442235</v>
      </c>
      <c r="CZ210">
        <f t="shared" si="187"/>
        <v>0.20037916715376214</v>
      </c>
      <c r="DA210">
        <f t="shared" si="187"/>
        <v>0.13256804498372199</v>
      </c>
      <c r="DB210">
        <f t="shared" si="187"/>
        <v>7.2427385661650745E-2</v>
      </c>
      <c r="DC210">
        <f t="shared" si="187"/>
        <v>2.0558094775634417E-2</v>
      </c>
      <c r="DD210">
        <f t="shared" si="187"/>
        <v>-2.2521566865502107E-2</v>
      </c>
      <c r="DE210">
        <f t="shared" si="187"/>
        <v>-5.6381161522883416E-2</v>
      </c>
      <c r="DF210">
        <f t="shared" si="187"/>
        <v>-8.0682375319187094E-2</v>
      </c>
      <c r="DG210">
        <f t="shared" si="186"/>
        <v>-9.5182398559072956E-2</v>
      </c>
      <c r="DH210">
        <f t="shared" si="186"/>
        <v>-9.9736351803399015E-2</v>
      </c>
      <c r="DI210">
        <f t="shared" si="186"/>
        <v>-9.4298733456684714E-2</v>
      </c>
      <c r="DJ210">
        <f t="shared" si="186"/>
        <v>-7.8923874404012939E-2</v>
      </c>
      <c r="DK210">
        <f t="shared" si="186"/>
        <v>-5.3765395154784512E-2</v>
      </c>
      <c r="DL210">
        <f t="shared" si="186"/>
        <v>-1.907467091737125E-2</v>
      </c>
      <c r="DM210">
        <f t="shared" si="186"/>
        <v>2.4801680058875952E-2</v>
      </c>
      <c r="DN210">
        <f t="shared" si="186"/>
        <v>7.7425259778595601E-2</v>
      </c>
      <c r="DO210">
        <f t="shared" si="186"/>
        <v>0.13827027082827115</v>
      </c>
      <c r="DP210">
        <f t="shared" si="186"/>
        <v>0.20672876997018208</v>
      </c>
      <c r="DQ210">
        <f t="shared" si="186"/>
        <v>0.28211674251027119</v>
      </c>
      <c r="DR210">
        <f t="shared" si="186"/>
        <v>0.36368093674686952</v>
      </c>
      <c r="DS210">
        <f t="shared" si="186"/>
        <v>0.45060639021270299</v>
      </c>
      <c r="DT210">
        <f t="shared" si="186"/>
        <v>0.54202457251047576</v>
      </c>
      <c r="DU210">
        <f t="shared" si="186"/>
        <v>0.63702206338150358</v>
      </c>
      <c r="DV210">
        <f t="shared" si="178"/>
        <v>0.73464967929899505</v>
      </c>
      <c r="DW210">
        <f t="shared" si="178"/>
        <v>0.83393195739610382</v>
      </c>
      <c r="DX210">
        <f t="shared" si="178"/>
        <v>0.9338769019684412</v>
      </c>
      <c r="DY210">
        <f t="shared" si="178"/>
        <v>1.0334858961672466</v>
      </c>
      <c r="DZ210">
        <f t="shared" si="178"/>
        <v>1.1317636798488433</v>
      </c>
      <c r="EA210">
        <f t="shared" si="178"/>
        <v>1.2277282938849976</v>
      </c>
      <c r="EB210">
        <f t="shared" si="178"/>
        <v>1.3204208915739453</v>
      </c>
      <c r="EC210">
        <f t="shared" si="178"/>
        <v>1.4089153191196782</v>
      </c>
      <c r="ED210">
        <f t="shared" si="178"/>
        <v>1.4923273694545274</v>
      </c>
      <c r="EE210">
        <f t="shared" si="178"/>
        <v>1.5698236169439068</v>
      </c>
      <c r="EF210">
        <f t="shared" si="178"/>
        <v>1.6406297446997531</v>
      </c>
      <c r="EG210">
        <f t="shared" si="178"/>
        <v>1.7040382812989254</v>
      </c>
      <c r="EH210">
        <f t="shared" si="178"/>
        <v>1.7594156696038001</v>
      </c>
      <c r="EI210">
        <f t="shared" si="178"/>
        <v>1.8062085970557664</v>
      </c>
      <c r="EJ210">
        <f t="shared" si="178"/>
        <v>1.8439495241914092</v>
      </c>
      <c r="EK210">
        <f t="shared" si="178"/>
        <v>1.8722613561422805</v>
      </c>
      <c r="EL210">
        <f t="shared" si="176"/>
        <v>1.8908612104421749</v>
      </c>
      <c r="EM210">
        <f t="shared" si="176"/>
        <v>1.8995632434952221</v>
      </c>
      <c r="EN210">
        <f t="shared" si="176"/>
        <v>1.8982805074636662</v>
      </c>
      <c r="EO210">
        <f t="shared" si="176"/>
        <v>1.8870258190219178</v>
      </c>
      <c r="EP210">
        <f t="shared" si="176"/>
        <v>1.8659116312965818</v>
      </c>
      <c r="EQ210">
        <f t="shared" si="176"/>
        <v>1.8351489102719873</v>
      </c>
      <c r="ER210">
        <f t="shared" si="176"/>
        <v>1.7950450268878086</v>
      </c>
      <c r="ES210">
        <f t="shared" si="176"/>
        <v>1.7460006858902388</v>
      </c>
      <c r="ET210">
        <f t="shared" si="176"/>
        <v>1.6885059221226206</v>
      </c>
      <c r="EU210">
        <f t="shared" si="176"/>
        <v>1.6231352042592806</v>
      </c>
      <c r="EV210">
        <f t="shared" si="176"/>
        <v>1.5505416949044213</v>
      </c>
      <c r="EW210">
        <f t="shared" si="176"/>
        <v>1.4714507244072932</v>
      </c>
      <c r="EX210">
        <f t="shared" si="176"/>
        <v>1.3866525436011041</v>
      </c>
      <c r="EY210">
        <f t="shared" si="176"/>
        <v>1.2969944278779164</v>
      </c>
      <c r="EZ210">
        <f t="shared" si="176"/>
        <v>1.2033722114930068</v>
      </c>
      <c r="FA210">
        <f t="shared" si="174"/>
        <v>1.106721336685101</v>
      </c>
      <c r="FB210">
        <f t="shared" si="174"/>
        <v>1.0080075070467485</v>
      </c>
      <c r="FC210">
        <f t="shared" si="174"/>
        <v>0.90821703853324176</v>
      </c>
      <c r="FD210">
        <f t="shared" si="174"/>
        <v>0.80834700451962282</v>
      </c>
      <c r="FE210">
        <f t="shared" si="174"/>
        <v>0.70939527337311503</v>
      </c>
      <c r="FF210">
        <f t="shared" si="174"/>
        <v>0.61235053808223916</v>
      </c>
      <c r="FG210">
        <f t="shared" si="174"/>
        <v>0.5181824375632953</v>
      </c>
      <c r="FH210">
        <f t="shared" si="174"/>
        <v>0.4278318683488383</v>
      </c>
      <c r="FI210">
        <f t="shared" si="174"/>
        <v>0.34220158346052509</v>
      </c>
      <c r="FJ210">
        <f t="shared" si="174"/>
        <v>0.26214717239935703</v>
      </c>
      <c r="FK210">
        <f t="shared" si="174"/>
        <v>0.18846851237818141</v>
      </c>
      <c r="FL210">
        <f t="shared" si="174"/>
        <v>0.12190177621300602</v>
      </c>
      <c r="FM210">
        <f t="shared" si="174"/>
        <v>6.3112076727557698E-2</v>
      </c>
      <c r="FN210">
        <f t="shared" si="174"/>
        <v>1.2686821165799889E-2</v>
      </c>
      <c r="FO210">
        <f t="shared" si="174"/>
        <v>-2.8870157987063938E-2</v>
      </c>
      <c r="FP210">
        <f t="shared" si="174"/>
        <v>-6.1143637132252349E-2</v>
      </c>
      <c r="FQ210">
        <f t="shared" si="173"/>
        <v>-8.3811150334338946E-2</v>
      </c>
      <c r="FR210">
        <f t="shared" si="173"/>
        <v>-9.6646211294291628E-2</v>
      </c>
      <c r="FS210">
        <f t="shared" si="173"/>
        <v>-9.9520576325706656E-2</v>
      </c>
      <c r="FT210">
        <f t="shared" si="173"/>
        <v>-9.2405525723328719E-2</v>
      </c>
      <c r="FU210">
        <f t="shared" si="173"/>
        <v>-7.5372150720853126E-2</v>
      </c>
      <c r="FV210">
        <f t="shared" si="173"/>
        <v>-4.8590643170819514E-2</v>
      </c>
      <c r="FW210">
        <f t="shared" si="173"/>
        <v>-1.2328595043880064E-2</v>
      </c>
      <c r="FX210">
        <f t="shared" si="173"/>
        <v>3.3051675261723146E-2</v>
      </c>
      <c r="FY210">
        <f t="shared" si="173"/>
        <v>8.7096743085815942E-2</v>
      </c>
      <c r="FZ210">
        <f t="shared" si="181"/>
        <v>0.14926660797562841</v>
      </c>
      <c r="GA210">
        <f t="shared" si="181"/>
        <v>0.21894008919180452</v>
      </c>
      <c r="GB210">
        <f t="shared" si="181"/>
        <v>0.29542103234102035</v>
      </c>
      <c r="GC210">
        <f t="shared" si="181"/>
        <v>0.37794526512057292</v>
      </c>
      <c r="GD210">
        <f t="shared" si="181"/>
        <v>0.46568823267540771</v>
      </c>
      <c r="GE210">
        <f t="shared" si="181"/>
        <v>0.55777323627769193</v>
      </c>
      <c r="GF210">
        <f t="shared" si="181"/>
        <v>0.65328019301068352</v>
      </c>
      <c r="GG210">
        <f t="shared" si="181"/>
        <v>0.75125482893310569</v>
      </c>
      <c r="GH210">
        <f t="shared" si="181"/>
        <v>0.85071821386893709</v>
      </c>
      <c r="GI210">
        <f t="shared" si="181"/>
        <v>0.95067654255411571</v>
      </c>
      <c r="GJ210">
        <f t="shared" si="181"/>
        <v>1.0501310644102568</v>
      </c>
      <c r="GK210">
        <f t="shared" si="181"/>
        <v>1.1480880627302643</v>
      </c>
      <c r="GL210">
        <f t="shared" si="181"/>
        <v>1.2435687835671998</v>
      </c>
      <c r="GM210">
        <f t="shared" si="184"/>
        <v>1.3356192151201975</v>
      </c>
      <c r="GN210">
        <f t="shared" si="184"/>
        <v>1.4233196199050009</v>
      </c>
      <c r="GO210">
        <f t="shared" si="184"/>
        <v>1.5057937244669055</v>
      </c>
      <c r="GP210">
        <f t="shared" si="184"/>
        <v>1.5822174748154401</v>
      </c>
      <c r="GQ210">
        <f t="shared" si="184"/>
        <v>1.6518272700994527</v>
      </c>
      <c r="GR210">
        <f t="shared" si="184"/>
        <v>1.7139275922544099</v>
      </c>
      <c r="GS210">
        <f t="shared" si="184"/>
        <v>1.7678979553889718</v>
      </c>
      <c r="GT210">
        <f t="shared" si="184"/>
        <v>1.8131991054749321</v>
      </c>
    </row>
    <row r="211" spans="1:202" x14ac:dyDescent="0.25">
      <c r="A211">
        <v>19.399999999999999</v>
      </c>
      <c r="B211">
        <f t="shared" si="177"/>
        <v>0.85229232386546439</v>
      </c>
      <c r="C211">
        <f t="shared" si="177"/>
        <v>0.95212574051229248</v>
      </c>
      <c r="D211">
        <f t="shared" si="177"/>
        <v>1.0509616546605256</v>
      </c>
      <c r="E211">
        <f t="shared" si="177"/>
        <v>1.1478125305268039</v>
      </c>
      <c r="F211">
        <f t="shared" si="177"/>
        <v>1.2417106661741149</v>
      </c>
      <c r="G211">
        <f t="shared" si="177"/>
        <v>1.3317178624696675</v>
      </c>
      <c r="H211">
        <f t="shared" si="177"/>
        <v>1.4169347972604998</v>
      </c>
      <c r="I211">
        <f t="shared" si="177"/>
        <v>1.4965100111031555</v>
      </c>
      <c r="J211">
        <f t="shared" si="177"/>
        <v>1.5696484147649872</v>
      </c>
      <c r="K211">
        <f t="shared" si="177"/>
        <v>1.6356192334929478</v>
      </c>
      <c r="L211">
        <f t="shared" si="177"/>
        <v>1.6937633086733608</v>
      </c>
      <c r="M211">
        <f t="shared" si="177"/>
        <v>1.7434996839268999</v>
      </c>
      <c r="N211">
        <f t="shared" si="177"/>
        <v>1.7843314098326908</v>
      </c>
      <c r="O211">
        <f t="shared" si="177"/>
        <v>1.8158505092826573</v>
      </c>
      <c r="P211">
        <f t="shared" si="177"/>
        <v>1.8377420538539244</v>
      </c>
      <c r="Q211">
        <f t="shared" si="177"/>
        <v>1.8497873104695188</v>
      </c>
      <c r="R211">
        <f t="shared" si="175"/>
        <v>1.8518659269069695</v>
      </c>
      <c r="S211">
        <f t="shared" si="175"/>
        <v>1.8439571343179328</v>
      </c>
      <c r="T211">
        <f t="shared" si="175"/>
        <v>1.8261399547436596</v>
      </c>
      <c r="U211">
        <f t="shared" si="175"/>
        <v>1.7985924115528789</v>
      </c>
      <c r="V211">
        <f t="shared" si="175"/>
        <v>1.761589750691146</v>
      </c>
      <c r="W211">
        <f t="shared" si="175"/>
        <v>1.7155016905143381</v>
      </c>
      <c r="X211">
        <f t="shared" si="175"/>
        <v>1.6607887276850546</v>
      </c>
      <c r="Y211">
        <f t="shared" si="175"/>
        <v>1.5979975360421848</v>
      </c>
      <c r="Z211">
        <f t="shared" si="175"/>
        <v>1.5277555044166153</v>
      </c>
      <c r="AA211">
        <f t="shared" si="175"/>
        <v>1.4507644679694209</v>
      </c>
      <c r="AB211">
        <f t="shared" si="175"/>
        <v>1.3677936956869285</v>
      </c>
      <c r="AC211">
        <f t="shared" si="175"/>
        <v>1.2796722040992941</v>
      </c>
      <c r="AD211">
        <f t="shared" si="175"/>
        <v>1.1872804740213696</v>
      </c>
      <c r="AE211">
        <f t="shared" si="175"/>
        <v>1.0915416530794468</v>
      </c>
      <c r="AF211">
        <f t="shared" si="175"/>
        <v>0.99341233192533163</v>
      </c>
      <c r="AG211">
        <f t="shared" si="182"/>
        <v>0.89387298629875489</v>
      </c>
      <c r="AH211">
        <f t="shared" si="182"/>
        <v>0.79391818043788431</v>
      </c>
      <c r="AI211">
        <f t="shared" si="182"/>
        <v>0.69454662972221615</v>
      </c>
      <c r="AJ211">
        <f t="shared" si="182"/>
        <v>0.59675122183863316</v>
      </c>
      <c r="AK211">
        <f t="shared" si="182"/>
        <v>0.5015090961758446</v>
      </c>
      <c r="AL211">
        <f t="shared" si="182"/>
        <v>0.40977188057061192</v>
      </c>
      <c r="AM211">
        <f t="shared" si="182"/>
        <v>0.32245618295697098</v>
      </c>
      <c r="AN211">
        <f t="shared" si="182"/>
        <v>0.24043443292274547</v>
      </c>
      <c r="AO211">
        <f t="shared" si="182"/>
        <v>0.16452616468149062</v>
      </c>
      <c r="AP211">
        <f t="shared" si="182"/>
        <v>9.5489828557536183E-2</v>
      </c>
      <c r="AQ211">
        <f t="shared" si="182"/>
        <v>3.4015212801054129E-2</v>
      </c>
      <c r="AR211">
        <f t="shared" si="182"/>
        <v>-1.9283448548123805E-2</v>
      </c>
      <c r="AS211">
        <f t="shared" si="182"/>
        <v>-6.3873612883990516E-2</v>
      </c>
      <c r="AT211">
        <f t="shared" si="182"/>
        <v>-9.9309750024051624E-2</v>
      </c>
      <c r="AU211">
        <f t="shared" si="182"/>
        <v>-0.12523779379963262</v>
      </c>
      <c r="AV211">
        <f t="shared" si="182"/>
        <v>-0.14139867976800002</v>
      </c>
      <c r="AW211">
        <f t="shared" si="180"/>
        <v>-0.14763093369863645</v>
      </c>
      <c r="AX211">
        <f t="shared" si="180"/>
        <v>-0.1438722849703763</v>
      </c>
      <c r="AY211">
        <f t="shared" si="180"/>
        <v>-0.13016028875886809</v>
      </c>
      <c r="AZ211">
        <f t="shared" si="180"/>
        <v>-0.10663195079767407</v>
      </c>
      <c r="BA211">
        <f t="shared" si="180"/>
        <v>-7.3522358462268067E-2</v>
      </c>
      <c r="BB211">
        <f t="shared" si="180"/>
        <v>-3.1162331854688752E-2</v>
      </c>
      <c r="BC211">
        <f t="shared" si="180"/>
        <v>2.002488164156313E-2</v>
      </c>
      <c r="BD211">
        <f t="shared" si="180"/>
        <v>7.952783630947724E-2</v>
      </c>
      <c r="BE211">
        <f t="shared" si="180"/>
        <v>0.14675199829507246</v>
      </c>
      <c r="BF211">
        <f t="shared" si="180"/>
        <v>0.22102568599314276</v>
      </c>
      <c r="BG211">
        <f t="shared" si="180"/>
        <v>0.30160678126782681</v>
      </c>
      <c r="BH211">
        <f t="shared" si="180"/>
        <v>0.38769014445170702</v>
      </c>
      <c r="BI211">
        <f t="shared" si="180"/>
        <v>0.47841565903522837</v>
      </c>
      <c r="BJ211">
        <f t="shared" si="180"/>
        <v>0.57287682566653853</v>
      </c>
      <c r="BK211">
        <f t="shared" si="180"/>
        <v>0.67012981959336848</v>
      </c>
      <c r="BL211">
        <f t="shared" si="185"/>
        <v>0.76920292104796795</v>
      </c>
      <c r="BM211">
        <f t="shared" si="185"/>
        <v>0.8691062243498141</v>
      </c>
      <c r="BN211">
        <f t="shared" si="185"/>
        <v>0.96884152871595797</v>
      </c>
      <c r="BO211">
        <f t="shared" si="185"/>
        <v>1.0674123119532799</v>
      </c>
      <c r="BP211">
        <f t="shared" si="185"/>
        <v>1.1638336873788422</v>
      </c>
      <c r="BQ211">
        <f t="shared" si="185"/>
        <v>1.2571422444820626</v>
      </c>
      <c r="BR211">
        <f t="shared" si="185"/>
        <v>1.3464056750040725</v>
      </c>
      <c r="BS211">
        <f t="shared" si="185"/>
        <v>1.4307320882536645</v>
      </c>
      <c r="BT211">
        <f t="shared" si="185"/>
        <v>1.5092789225842536</v>
      </c>
      <c r="BU211">
        <f t="shared" si="185"/>
        <v>1.5812613639913402</v>
      </c>
      <c r="BV211">
        <f t="shared" si="185"/>
        <v>1.6459601877146175</v>
      </c>
      <c r="BW211">
        <f t="shared" si="185"/>
        <v>1.7027289444940288</v>
      </c>
      <c r="BX211">
        <f t="shared" si="185"/>
        <v>1.7510004196770912</v>
      </c>
      <c r="BY211">
        <f t="shared" si="185"/>
        <v>1.7902923006402034</v>
      </c>
      <c r="BZ211">
        <f t="shared" si="185"/>
        <v>1.8202119958969507</v>
      </c>
      <c r="CA211">
        <f t="shared" si="185"/>
        <v>1.8404605577424649</v>
      </c>
      <c r="CB211">
        <f t="shared" si="183"/>
        <v>1.8508356692400694</v>
      </c>
      <c r="CC211">
        <f t="shared" si="183"/>
        <v>1.8512336657052364</v>
      </c>
      <c r="CD211">
        <f t="shared" si="183"/>
        <v>1.8416505704888462</v>
      </c>
      <c r="CE211">
        <f t="shared" si="183"/>
        <v>1.8221821347105507</v>
      </c>
      <c r="CF211">
        <f t="shared" si="183"/>
        <v>1.7930228805452375</v>
      </c>
      <c r="CG211">
        <f t="shared" si="183"/>
        <v>1.7544641576217577</v>
      </c>
      <c r="CH211">
        <f t="shared" si="183"/>
        <v>1.7068912319537448</v>
      </c>
      <c r="CI211">
        <f t="shared" si="183"/>
        <v>1.6507794364889548</v>
      </c>
      <c r="CJ211">
        <f t="shared" si="183"/>
        <v>1.5866894217395777</v>
      </c>
      <c r="CK211">
        <f t="shared" si="183"/>
        <v>1.5152615539476477</v>
      </c>
      <c r="CL211">
        <f t="shared" si="183"/>
        <v>1.4372095167572261</v>
      </c>
      <c r="CM211">
        <f t="shared" si="183"/>
        <v>1.3533131803233491</v>
      </c>
      <c r="CN211">
        <f t="shared" si="183"/>
        <v>1.264410809107221</v>
      </c>
      <c r="CO211">
        <f t="shared" si="183"/>
        <v>1.1713906862148165</v>
      </c>
      <c r="CP211">
        <f t="shared" si="183"/>
        <v>1.0751822379657121</v>
      </c>
      <c r="CQ211">
        <f t="shared" si="187"/>
        <v>0.97674674737252609</v>
      </c>
      <c r="CR211">
        <f t="shared" si="187"/>
        <v>0.87706774931882214</v>
      </c>
      <c r="CS211">
        <f t="shared" si="187"/>
        <v>0.77714120340365511</v>
      </c>
      <c r="CT211">
        <f t="shared" si="187"/>
        <v>0.67796554264248476</v>
      </c>
      <c r="CU211">
        <f t="shared" si="187"/>
        <v>0.58053169745452193</v>
      </c>
      <c r="CV211">
        <f t="shared" si="187"/>
        <v>0.485813194613536</v>
      </c>
      <c r="CW211">
        <f t="shared" si="187"/>
        <v>0.39475643009014305</v>
      </c>
      <c r="CX211">
        <f t="shared" si="187"/>
        <v>0.30827121297609461</v>
      </c>
      <c r="CY211">
        <f t="shared" si="187"/>
        <v>0.22722167497258228</v>
      </c>
      <c r="CZ211">
        <f t="shared" si="187"/>
        <v>0.15241763627192206</v>
      </c>
      <c r="DA211">
        <f t="shared" si="187"/>
        <v>8.4606514101881913E-2</v>
      </c>
      <c r="DB211">
        <f t="shared" si="187"/>
        <v>2.446585477981067E-2</v>
      </c>
      <c r="DC211">
        <f t="shared" si="187"/>
        <v>-2.7403436106205659E-2</v>
      </c>
      <c r="DD211">
        <f t="shared" si="187"/>
        <v>-7.0483097747342183E-2</v>
      </c>
      <c r="DE211">
        <f t="shared" si="187"/>
        <v>-0.10434269240472349</v>
      </c>
      <c r="DF211">
        <f t="shared" si="187"/>
        <v>-0.12864390620102717</v>
      </c>
      <c r="DG211">
        <f t="shared" si="186"/>
        <v>-0.14314392944091303</v>
      </c>
      <c r="DH211">
        <f t="shared" si="186"/>
        <v>-0.14769788268523909</v>
      </c>
      <c r="DI211">
        <f t="shared" si="186"/>
        <v>-0.14226026433852479</v>
      </c>
      <c r="DJ211">
        <f t="shared" si="186"/>
        <v>-0.12688540528585301</v>
      </c>
      <c r="DK211">
        <f t="shared" si="186"/>
        <v>-0.10172692603662459</v>
      </c>
      <c r="DL211">
        <f t="shared" si="186"/>
        <v>-6.7036201799211326E-2</v>
      </c>
      <c r="DM211">
        <f t="shared" si="186"/>
        <v>-2.3159850822964123E-2</v>
      </c>
      <c r="DN211">
        <f t="shared" si="186"/>
        <v>2.9463728896755526E-2</v>
      </c>
      <c r="DO211">
        <f t="shared" si="186"/>
        <v>9.0308739946431071E-2</v>
      </c>
      <c r="DP211">
        <f t="shared" si="186"/>
        <v>0.158767239088342</v>
      </c>
      <c r="DQ211">
        <f t="shared" si="186"/>
        <v>0.23415521162843111</v>
      </c>
      <c r="DR211">
        <f t="shared" si="186"/>
        <v>0.31571940586502945</v>
      </c>
      <c r="DS211">
        <f t="shared" si="186"/>
        <v>0.40264485933086291</v>
      </c>
      <c r="DT211">
        <f t="shared" si="186"/>
        <v>0.49406304162863568</v>
      </c>
      <c r="DU211">
        <f t="shared" si="186"/>
        <v>0.58906053249966339</v>
      </c>
      <c r="DV211">
        <f t="shared" si="178"/>
        <v>0.68668814841715498</v>
      </c>
      <c r="DW211">
        <f t="shared" si="178"/>
        <v>0.78597042651426374</v>
      </c>
      <c r="DX211">
        <f t="shared" si="178"/>
        <v>0.88591537108660112</v>
      </c>
      <c r="DY211">
        <f t="shared" si="178"/>
        <v>0.98552436528540666</v>
      </c>
      <c r="DZ211">
        <f t="shared" si="178"/>
        <v>1.0838021489670033</v>
      </c>
      <c r="EA211">
        <f t="shared" si="178"/>
        <v>1.1797667630031574</v>
      </c>
      <c r="EB211">
        <f t="shared" si="178"/>
        <v>1.2724593606921053</v>
      </c>
      <c r="EC211">
        <f t="shared" si="178"/>
        <v>1.360953788237838</v>
      </c>
      <c r="ED211">
        <f t="shared" si="178"/>
        <v>1.4443658385726874</v>
      </c>
      <c r="EE211">
        <f t="shared" si="178"/>
        <v>1.5218620860620669</v>
      </c>
      <c r="EF211">
        <f t="shared" si="178"/>
        <v>1.5926682138179129</v>
      </c>
      <c r="EG211">
        <f t="shared" si="178"/>
        <v>1.6560767504170855</v>
      </c>
      <c r="EH211">
        <f t="shared" si="178"/>
        <v>1.7114541387219602</v>
      </c>
      <c r="EI211">
        <f t="shared" si="178"/>
        <v>1.7582470661739262</v>
      </c>
      <c r="EJ211">
        <f t="shared" si="178"/>
        <v>1.795987993309569</v>
      </c>
      <c r="EK211">
        <f t="shared" si="178"/>
        <v>1.8242998252604403</v>
      </c>
      <c r="EL211">
        <f t="shared" si="176"/>
        <v>1.8428996795603347</v>
      </c>
      <c r="EM211">
        <f t="shared" si="176"/>
        <v>1.8516017126133821</v>
      </c>
      <c r="EN211">
        <f t="shared" si="176"/>
        <v>1.8503189765818262</v>
      </c>
      <c r="EO211">
        <f t="shared" si="176"/>
        <v>1.8390642881400776</v>
      </c>
      <c r="EP211">
        <f t="shared" si="176"/>
        <v>1.8179501004147418</v>
      </c>
      <c r="EQ211">
        <f t="shared" si="176"/>
        <v>1.7871873793901474</v>
      </c>
      <c r="ER211">
        <f t="shared" si="176"/>
        <v>1.7470834960059687</v>
      </c>
      <c r="ES211">
        <f t="shared" si="176"/>
        <v>1.6980391550083986</v>
      </c>
      <c r="ET211">
        <f t="shared" si="176"/>
        <v>1.6405443912407807</v>
      </c>
      <c r="EU211">
        <f t="shared" si="176"/>
        <v>1.5751736733774404</v>
      </c>
      <c r="EV211">
        <f t="shared" si="176"/>
        <v>1.5025801640225813</v>
      </c>
      <c r="EW211">
        <f t="shared" si="176"/>
        <v>1.423489193525453</v>
      </c>
      <c r="EX211">
        <f t="shared" si="176"/>
        <v>1.3386910127192642</v>
      </c>
      <c r="EY211">
        <f t="shared" si="176"/>
        <v>1.2490328969960764</v>
      </c>
      <c r="EZ211">
        <f t="shared" si="176"/>
        <v>1.1554106806111666</v>
      </c>
      <c r="FA211">
        <f t="shared" si="174"/>
        <v>1.058759805803261</v>
      </c>
      <c r="FB211">
        <f t="shared" si="174"/>
        <v>0.9600459761649085</v>
      </c>
      <c r="FC211">
        <f t="shared" si="174"/>
        <v>0.86025550765140169</v>
      </c>
      <c r="FD211">
        <f t="shared" si="174"/>
        <v>0.76038547363778275</v>
      </c>
      <c r="FE211">
        <f t="shared" si="174"/>
        <v>0.66143374249127507</v>
      </c>
      <c r="FF211">
        <f t="shared" si="174"/>
        <v>0.56438900720039908</v>
      </c>
      <c r="FG211">
        <f t="shared" si="174"/>
        <v>0.47022090668145528</v>
      </c>
      <c r="FH211">
        <f t="shared" si="174"/>
        <v>0.37987033746699822</v>
      </c>
      <c r="FI211">
        <f t="shared" si="174"/>
        <v>0.29424005257868502</v>
      </c>
      <c r="FJ211">
        <f t="shared" si="174"/>
        <v>0.21418564151751696</v>
      </c>
      <c r="FK211">
        <f t="shared" si="174"/>
        <v>0.14050698149634133</v>
      </c>
      <c r="FL211">
        <f t="shared" si="174"/>
        <v>7.3940245331165944E-2</v>
      </c>
      <c r="FM211">
        <f t="shared" si="174"/>
        <v>1.5150545845717622E-2</v>
      </c>
      <c r="FN211">
        <f t="shared" si="174"/>
        <v>-3.5274709716040187E-2</v>
      </c>
      <c r="FO211">
        <f t="shared" si="174"/>
        <v>-7.6831688868904013E-2</v>
      </c>
      <c r="FP211">
        <f t="shared" si="174"/>
        <v>-0.10910516801409242</v>
      </c>
      <c r="FQ211">
        <f t="shared" si="173"/>
        <v>-0.13177268121617902</v>
      </c>
      <c r="FR211">
        <f t="shared" si="173"/>
        <v>-0.1446077421761317</v>
      </c>
      <c r="FS211">
        <f t="shared" si="173"/>
        <v>-0.14748210720754673</v>
      </c>
      <c r="FT211">
        <f t="shared" si="173"/>
        <v>-0.14036705660516879</v>
      </c>
      <c r="FU211">
        <f t="shared" si="173"/>
        <v>-0.1233336816026932</v>
      </c>
      <c r="FV211">
        <f t="shared" si="173"/>
        <v>-9.655217405265959E-2</v>
      </c>
      <c r="FW211">
        <f t="shared" si="173"/>
        <v>-6.0290125925720139E-2</v>
      </c>
      <c r="FX211">
        <f t="shared" si="173"/>
        <v>-1.490985562011693E-2</v>
      </c>
      <c r="FY211">
        <f t="shared" si="173"/>
        <v>3.9135212203975867E-2</v>
      </c>
      <c r="FZ211">
        <f t="shared" si="181"/>
        <v>0.10130507709378833</v>
      </c>
      <c r="GA211">
        <f t="shared" si="181"/>
        <v>0.17097855830996445</v>
      </c>
      <c r="GB211">
        <f t="shared" si="181"/>
        <v>0.24745950145918028</v>
      </c>
      <c r="GC211">
        <f t="shared" si="181"/>
        <v>0.32998373423873284</v>
      </c>
      <c r="GD211">
        <f t="shared" si="181"/>
        <v>0.41772670179356763</v>
      </c>
      <c r="GE211">
        <f t="shared" si="181"/>
        <v>0.50981170539585186</v>
      </c>
      <c r="GF211">
        <f t="shared" si="181"/>
        <v>0.60531866212884355</v>
      </c>
      <c r="GG211">
        <f t="shared" si="181"/>
        <v>0.70329329805126561</v>
      </c>
      <c r="GH211">
        <f t="shared" si="181"/>
        <v>0.80275668298709701</v>
      </c>
      <c r="GI211">
        <f t="shared" si="181"/>
        <v>0.90271501167227564</v>
      </c>
      <c r="GJ211">
        <f t="shared" si="181"/>
        <v>1.0021695335284166</v>
      </c>
      <c r="GK211">
        <f t="shared" si="181"/>
        <v>1.1001265318484241</v>
      </c>
      <c r="GL211">
        <f t="shared" si="181"/>
        <v>1.1956072526853598</v>
      </c>
      <c r="GM211">
        <f t="shared" si="184"/>
        <v>1.2876576842383576</v>
      </c>
      <c r="GN211">
        <f t="shared" si="184"/>
        <v>1.3753580890231607</v>
      </c>
      <c r="GO211">
        <f t="shared" si="184"/>
        <v>1.4578321935850655</v>
      </c>
      <c r="GP211">
        <f t="shared" si="184"/>
        <v>1.5342559439336001</v>
      </c>
      <c r="GQ211">
        <f t="shared" si="184"/>
        <v>1.6038657392176128</v>
      </c>
      <c r="GR211">
        <f t="shared" si="184"/>
        <v>1.6659660613725698</v>
      </c>
      <c r="GS211">
        <f t="shared" si="184"/>
        <v>1.7199364245071318</v>
      </c>
      <c r="GT211">
        <f t="shared" si="184"/>
        <v>1.7652375745930922</v>
      </c>
    </row>
    <row r="212" spans="1:202" x14ac:dyDescent="0.25">
      <c r="A212">
        <v>19.5</v>
      </c>
      <c r="B212">
        <f t="shared" si="177"/>
        <v>0.79581496981394406</v>
      </c>
      <c r="C212">
        <f t="shared" si="177"/>
        <v>0.89564838646077227</v>
      </c>
      <c r="D212">
        <f t="shared" si="177"/>
        <v>0.99448430060900528</v>
      </c>
      <c r="E212">
        <f t="shared" si="177"/>
        <v>1.0913351764752837</v>
      </c>
      <c r="F212">
        <f t="shared" si="177"/>
        <v>1.1852333121225946</v>
      </c>
      <c r="G212">
        <f t="shared" si="177"/>
        <v>1.2752405084181471</v>
      </c>
      <c r="H212">
        <f t="shared" si="177"/>
        <v>1.3604574432089795</v>
      </c>
      <c r="I212">
        <f t="shared" si="177"/>
        <v>1.4400326570516351</v>
      </c>
      <c r="J212">
        <f t="shared" si="177"/>
        <v>1.513171060713467</v>
      </c>
      <c r="K212">
        <f t="shared" si="177"/>
        <v>1.5791418794414276</v>
      </c>
      <c r="L212">
        <f t="shared" si="177"/>
        <v>1.6372859546218406</v>
      </c>
      <c r="M212">
        <f t="shared" si="177"/>
        <v>1.6870223298753795</v>
      </c>
      <c r="N212">
        <f t="shared" si="177"/>
        <v>1.7278540557811704</v>
      </c>
      <c r="O212">
        <f t="shared" si="177"/>
        <v>1.7593731552311369</v>
      </c>
      <c r="P212">
        <f t="shared" si="177"/>
        <v>1.7812646998024042</v>
      </c>
      <c r="Q212">
        <f t="shared" si="177"/>
        <v>1.7933099564179984</v>
      </c>
      <c r="R212">
        <f t="shared" si="175"/>
        <v>1.7953885728554493</v>
      </c>
      <c r="S212">
        <f t="shared" si="175"/>
        <v>1.7874797802664126</v>
      </c>
      <c r="T212">
        <f t="shared" si="175"/>
        <v>1.7696626006921392</v>
      </c>
      <c r="U212">
        <f t="shared" si="175"/>
        <v>1.7421150575013584</v>
      </c>
      <c r="V212">
        <f t="shared" si="175"/>
        <v>1.7051123966396258</v>
      </c>
      <c r="W212">
        <f t="shared" si="175"/>
        <v>1.6590243364628177</v>
      </c>
      <c r="X212">
        <f t="shared" si="175"/>
        <v>1.6043113736335342</v>
      </c>
      <c r="Y212">
        <f t="shared" si="175"/>
        <v>1.5415201819906643</v>
      </c>
      <c r="Z212">
        <f t="shared" si="175"/>
        <v>1.4712781503650949</v>
      </c>
      <c r="AA212">
        <f t="shared" si="175"/>
        <v>1.3942871139179007</v>
      </c>
      <c r="AB212">
        <f t="shared" si="175"/>
        <v>1.3113163416354081</v>
      </c>
      <c r="AC212">
        <f t="shared" si="175"/>
        <v>1.2231948500477738</v>
      </c>
      <c r="AD212">
        <f t="shared" si="175"/>
        <v>1.1308031199698492</v>
      </c>
      <c r="AE212">
        <f t="shared" si="175"/>
        <v>1.0350642990279264</v>
      </c>
      <c r="AF212">
        <f t="shared" si="175"/>
        <v>0.9369349778738113</v>
      </c>
      <c r="AG212">
        <f t="shared" si="182"/>
        <v>0.83739563224723457</v>
      </c>
      <c r="AH212">
        <f t="shared" si="182"/>
        <v>0.73744082638636399</v>
      </c>
      <c r="AI212">
        <f t="shared" si="182"/>
        <v>0.63806927567069582</v>
      </c>
      <c r="AJ212">
        <f t="shared" si="182"/>
        <v>0.54027386778711284</v>
      </c>
      <c r="AK212">
        <f t="shared" si="182"/>
        <v>0.44503174212432423</v>
      </c>
      <c r="AL212">
        <f t="shared" si="182"/>
        <v>0.3532945265190916</v>
      </c>
      <c r="AM212">
        <f t="shared" si="182"/>
        <v>0.26597882890545066</v>
      </c>
      <c r="AN212">
        <f t="shared" si="182"/>
        <v>0.18395707887122514</v>
      </c>
      <c r="AO212">
        <f t="shared" si="182"/>
        <v>0.10804881062997029</v>
      </c>
      <c r="AP212">
        <f t="shared" si="182"/>
        <v>3.901247450601586E-2</v>
      </c>
      <c r="AQ212">
        <f t="shared" si="182"/>
        <v>-2.2462141250466194E-2</v>
      </c>
      <c r="AR212">
        <f t="shared" si="182"/>
        <v>-7.5760802599644128E-2</v>
      </c>
      <c r="AS212">
        <f t="shared" si="182"/>
        <v>-0.12035096693551084</v>
      </c>
      <c r="AT212">
        <f t="shared" si="182"/>
        <v>-0.15578710407557195</v>
      </c>
      <c r="AU212">
        <f t="shared" si="182"/>
        <v>-0.18171514785115295</v>
      </c>
      <c r="AV212">
        <f t="shared" si="182"/>
        <v>-0.19787603381952035</v>
      </c>
      <c r="AW212">
        <f t="shared" si="180"/>
        <v>-0.20410828775015677</v>
      </c>
      <c r="AX212">
        <f t="shared" si="180"/>
        <v>-0.20034963902189662</v>
      </c>
      <c r="AY212">
        <f t="shared" si="180"/>
        <v>-0.18663764281038842</v>
      </c>
      <c r="AZ212">
        <f t="shared" si="180"/>
        <v>-0.16310930484919439</v>
      </c>
      <c r="BA212">
        <f t="shared" si="180"/>
        <v>-0.12999971251378839</v>
      </c>
      <c r="BB212">
        <f t="shared" si="180"/>
        <v>-8.7639685906209075E-2</v>
      </c>
      <c r="BC212">
        <f t="shared" si="180"/>
        <v>-3.6452472409957193E-2</v>
      </c>
      <c r="BD212">
        <f t="shared" si="180"/>
        <v>2.3050482257956917E-2</v>
      </c>
      <c r="BE212">
        <f t="shared" si="180"/>
        <v>9.0274644243552138E-2</v>
      </c>
      <c r="BF212">
        <f t="shared" si="180"/>
        <v>0.16454833194162244</v>
      </c>
      <c r="BG212">
        <f t="shared" si="180"/>
        <v>0.24512942721630648</v>
      </c>
      <c r="BH212">
        <f t="shared" si="180"/>
        <v>0.3312127904001867</v>
      </c>
      <c r="BI212">
        <f t="shared" si="180"/>
        <v>0.42193830498370805</v>
      </c>
      <c r="BJ212">
        <f t="shared" si="180"/>
        <v>0.5163994716150182</v>
      </c>
      <c r="BK212">
        <f t="shared" si="180"/>
        <v>0.61365246554184816</v>
      </c>
      <c r="BL212">
        <f t="shared" si="185"/>
        <v>0.71272556699644762</v>
      </c>
      <c r="BM212">
        <f t="shared" si="185"/>
        <v>0.81262887029829378</v>
      </c>
      <c r="BN212">
        <f t="shared" si="185"/>
        <v>0.91236417466443775</v>
      </c>
      <c r="BO212">
        <f t="shared" si="185"/>
        <v>1.0109349579017595</v>
      </c>
      <c r="BP212">
        <f t="shared" si="185"/>
        <v>1.107356333327322</v>
      </c>
      <c r="BQ212">
        <f t="shared" si="185"/>
        <v>1.2006648904305424</v>
      </c>
      <c r="BR212">
        <f t="shared" si="185"/>
        <v>1.2899283209525523</v>
      </c>
      <c r="BS212">
        <f t="shared" si="185"/>
        <v>1.3742547342021441</v>
      </c>
      <c r="BT212">
        <f t="shared" si="185"/>
        <v>1.4528015685327331</v>
      </c>
      <c r="BU212">
        <f t="shared" si="185"/>
        <v>1.52478400993982</v>
      </c>
      <c r="BV212">
        <f t="shared" si="185"/>
        <v>1.5894828336630971</v>
      </c>
      <c r="BW212">
        <f t="shared" si="185"/>
        <v>1.6462515904425086</v>
      </c>
      <c r="BX212">
        <f t="shared" si="185"/>
        <v>1.694523065625571</v>
      </c>
      <c r="BY212">
        <f t="shared" si="185"/>
        <v>1.733814946588683</v>
      </c>
      <c r="BZ212">
        <f t="shared" si="185"/>
        <v>1.7637346418454305</v>
      </c>
      <c r="CA212">
        <f t="shared" si="185"/>
        <v>1.7839832036909444</v>
      </c>
      <c r="CB212">
        <f t="shared" si="183"/>
        <v>1.7943583151885489</v>
      </c>
      <c r="CC212">
        <f t="shared" si="183"/>
        <v>1.7947563116537162</v>
      </c>
      <c r="CD212">
        <f t="shared" si="183"/>
        <v>1.7851732164373257</v>
      </c>
      <c r="CE212">
        <f t="shared" si="183"/>
        <v>1.7657047806590302</v>
      </c>
      <c r="CF212">
        <f t="shared" si="183"/>
        <v>1.7365455264937171</v>
      </c>
      <c r="CG212">
        <f t="shared" si="183"/>
        <v>1.6979868035702372</v>
      </c>
      <c r="CH212">
        <f t="shared" si="183"/>
        <v>1.6504138779022246</v>
      </c>
      <c r="CI212">
        <f t="shared" si="183"/>
        <v>1.5943020824374343</v>
      </c>
      <c r="CJ212">
        <f t="shared" si="183"/>
        <v>1.5302120676880575</v>
      </c>
      <c r="CK212">
        <f t="shared" si="183"/>
        <v>1.4587841998961273</v>
      </c>
      <c r="CL212">
        <f t="shared" si="183"/>
        <v>1.3807321627057059</v>
      </c>
      <c r="CM212">
        <f t="shared" si="183"/>
        <v>1.2968358262718287</v>
      </c>
      <c r="CN212">
        <f t="shared" si="183"/>
        <v>1.2079334550557006</v>
      </c>
      <c r="CO212">
        <f t="shared" si="183"/>
        <v>1.1149133321632962</v>
      </c>
      <c r="CP212">
        <f t="shared" si="183"/>
        <v>1.0187048839141917</v>
      </c>
      <c r="CQ212">
        <f t="shared" si="187"/>
        <v>0.92026939332100577</v>
      </c>
      <c r="CR212">
        <f t="shared" si="187"/>
        <v>0.82059039526730182</v>
      </c>
      <c r="CS212">
        <f t="shared" si="187"/>
        <v>0.72066384935213479</v>
      </c>
      <c r="CT212">
        <f t="shared" si="187"/>
        <v>0.62148818859096444</v>
      </c>
      <c r="CU212">
        <f t="shared" si="187"/>
        <v>0.52405434340300161</v>
      </c>
      <c r="CV212">
        <f t="shared" si="187"/>
        <v>0.42933584056201568</v>
      </c>
      <c r="CW212">
        <f t="shared" si="187"/>
        <v>0.33827907603862273</v>
      </c>
      <c r="CX212">
        <f t="shared" si="187"/>
        <v>0.25179385892457429</v>
      </c>
      <c r="CY212">
        <f t="shared" si="187"/>
        <v>0.17074432092106195</v>
      </c>
      <c r="CZ212">
        <f t="shared" si="187"/>
        <v>9.594028222040174E-2</v>
      </c>
      <c r="DA212">
        <f t="shared" si="187"/>
        <v>2.812916005036159E-2</v>
      </c>
      <c r="DB212">
        <f t="shared" si="187"/>
        <v>-3.2011499271709654E-2</v>
      </c>
      <c r="DC212">
        <f t="shared" si="187"/>
        <v>-8.3880790157725982E-2</v>
      </c>
      <c r="DD212">
        <f t="shared" si="187"/>
        <v>-0.12696045179886251</v>
      </c>
      <c r="DE212">
        <f t="shared" si="187"/>
        <v>-0.16082004645624381</v>
      </c>
      <c r="DF212">
        <f t="shared" si="187"/>
        <v>-0.18512126025254749</v>
      </c>
      <c r="DG212">
        <f t="shared" si="186"/>
        <v>-0.19962128349243335</v>
      </c>
      <c r="DH212">
        <f t="shared" si="186"/>
        <v>-0.20417523673675941</v>
      </c>
      <c r="DI212">
        <f t="shared" si="186"/>
        <v>-0.19873761839004511</v>
      </c>
      <c r="DJ212">
        <f t="shared" si="186"/>
        <v>-0.18336275933737334</v>
      </c>
      <c r="DK212">
        <f t="shared" si="186"/>
        <v>-0.15820428008814491</v>
      </c>
      <c r="DL212">
        <f t="shared" si="186"/>
        <v>-0.12351355585073165</v>
      </c>
      <c r="DM212">
        <f t="shared" si="186"/>
        <v>-7.9637204874484446E-2</v>
      </c>
      <c r="DN212">
        <f t="shared" si="186"/>
        <v>-2.7013625154764798E-2</v>
      </c>
      <c r="DO212">
        <f t="shared" si="186"/>
        <v>3.3831385894910748E-2</v>
      </c>
      <c r="DP212">
        <f t="shared" si="186"/>
        <v>0.10228988503682168</v>
      </c>
      <c r="DQ212">
        <f t="shared" si="186"/>
        <v>0.17767785757691079</v>
      </c>
      <c r="DR212">
        <f t="shared" si="186"/>
        <v>0.25924205181350912</v>
      </c>
      <c r="DS212">
        <f t="shared" si="186"/>
        <v>0.34616750527934259</v>
      </c>
      <c r="DT212">
        <f t="shared" si="186"/>
        <v>0.43758568757711536</v>
      </c>
      <c r="DU212">
        <f t="shared" si="186"/>
        <v>0.53258317844814318</v>
      </c>
      <c r="DV212">
        <f t="shared" si="178"/>
        <v>0.63021079436563465</v>
      </c>
      <c r="DW212">
        <f t="shared" si="178"/>
        <v>0.72949307246274342</v>
      </c>
      <c r="DX212">
        <f t="shared" si="178"/>
        <v>0.8294380170350808</v>
      </c>
      <c r="DY212">
        <f t="shared" si="178"/>
        <v>0.92904701123388622</v>
      </c>
      <c r="DZ212">
        <f t="shared" si="178"/>
        <v>1.0273247949154829</v>
      </c>
      <c r="EA212">
        <f t="shared" si="178"/>
        <v>1.1232894089516372</v>
      </c>
      <c r="EB212">
        <f t="shared" si="178"/>
        <v>1.2159820066405849</v>
      </c>
      <c r="EC212">
        <f t="shared" si="178"/>
        <v>1.3044764341863178</v>
      </c>
      <c r="ED212">
        <f t="shared" si="178"/>
        <v>1.387888484521167</v>
      </c>
      <c r="EE212">
        <f t="shared" si="178"/>
        <v>1.4653847320105464</v>
      </c>
      <c r="EF212">
        <f t="shared" si="178"/>
        <v>1.5361908597663927</v>
      </c>
      <c r="EG212">
        <f t="shared" si="178"/>
        <v>1.599599396365565</v>
      </c>
      <c r="EH212">
        <f t="shared" si="178"/>
        <v>1.6549767846704397</v>
      </c>
      <c r="EI212">
        <f t="shared" si="178"/>
        <v>1.701769712122406</v>
      </c>
      <c r="EJ212">
        <f t="shared" si="178"/>
        <v>1.7395106392580488</v>
      </c>
      <c r="EK212">
        <f t="shared" si="178"/>
        <v>1.7678224712089201</v>
      </c>
      <c r="EL212">
        <f t="shared" si="176"/>
        <v>1.7864223255088145</v>
      </c>
      <c r="EM212">
        <f t="shared" si="176"/>
        <v>1.7951243585618617</v>
      </c>
      <c r="EN212">
        <f t="shared" si="176"/>
        <v>1.7938416225303058</v>
      </c>
      <c r="EO212">
        <f t="shared" si="176"/>
        <v>1.7825869340885574</v>
      </c>
      <c r="EP212">
        <f t="shared" si="176"/>
        <v>1.7614727463632214</v>
      </c>
      <c r="EQ212">
        <f t="shared" si="176"/>
        <v>1.7307100253386269</v>
      </c>
      <c r="ER212">
        <f t="shared" si="176"/>
        <v>1.6906061419544482</v>
      </c>
      <c r="ES212">
        <f t="shared" si="176"/>
        <v>1.6415618009568784</v>
      </c>
      <c r="ET212">
        <f t="shared" si="176"/>
        <v>1.5840670371892602</v>
      </c>
      <c r="EU212">
        <f t="shared" si="176"/>
        <v>1.5186963193259202</v>
      </c>
      <c r="EV212">
        <f t="shared" si="176"/>
        <v>1.4461028099710609</v>
      </c>
      <c r="EW212">
        <f t="shared" si="176"/>
        <v>1.3670118394739328</v>
      </c>
      <c r="EX212">
        <f t="shared" si="176"/>
        <v>1.2822136586677437</v>
      </c>
      <c r="EY212">
        <f t="shared" si="176"/>
        <v>1.192555542944556</v>
      </c>
      <c r="EZ212">
        <f t="shared" si="176"/>
        <v>1.0989333265596464</v>
      </c>
      <c r="FA212">
        <f t="shared" si="174"/>
        <v>1.0022824517517406</v>
      </c>
      <c r="FB212">
        <f t="shared" si="174"/>
        <v>0.90356862211338806</v>
      </c>
      <c r="FC212">
        <f t="shared" si="174"/>
        <v>0.80377815359988136</v>
      </c>
      <c r="FD212">
        <f t="shared" si="174"/>
        <v>0.70390811958626243</v>
      </c>
      <c r="FE212">
        <f t="shared" si="174"/>
        <v>0.60495638843975463</v>
      </c>
      <c r="FF212">
        <f t="shared" si="174"/>
        <v>0.50791165314887876</v>
      </c>
      <c r="FG212">
        <f t="shared" si="174"/>
        <v>0.41374355262993495</v>
      </c>
      <c r="FH212">
        <f t="shared" si="174"/>
        <v>0.3233929834154779</v>
      </c>
      <c r="FI212">
        <f t="shared" si="174"/>
        <v>0.2377626985271647</v>
      </c>
      <c r="FJ212">
        <f t="shared" si="174"/>
        <v>0.15770828746599663</v>
      </c>
      <c r="FK212">
        <f t="shared" si="174"/>
        <v>8.4029627444821009E-2</v>
      </c>
      <c r="FL212">
        <f t="shared" si="174"/>
        <v>1.746289127964562E-2</v>
      </c>
      <c r="FM212">
        <f t="shared" si="174"/>
        <v>-4.1326808205802701E-2</v>
      </c>
      <c r="FN212">
        <f t="shared" si="174"/>
        <v>-9.175206376756051E-2</v>
      </c>
      <c r="FO212">
        <f t="shared" si="174"/>
        <v>-0.13330904292042434</v>
      </c>
      <c r="FP212">
        <f t="shared" si="174"/>
        <v>-0.16558252206561275</v>
      </c>
      <c r="FQ212">
        <f t="shared" si="173"/>
        <v>-0.18825003526769934</v>
      </c>
      <c r="FR212">
        <f t="shared" si="173"/>
        <v>-0.20108509622765203</v>
      </c>
      <c r="FS212">
        <f t="shared" si="173"/>
        <v>-0.20395946125906705</v>
      </c>
      <c r="FT212">
        <f t="shared" si="173"/>
        <v>-0.19684441065668912</v>
      </c>
      <c r="FU212">
        <f t="shared" si="173"/>
        <v>-0.17981103565421352</v>
      </c>
      <c r="FV212">
        <f t="shared" si="173"/>
        <v>-0.15302952810417991</v>
      </c>
      <c r="FW212">
        <f t="shared" si="173"/>
        <v>-0.11676747997724046</v>
      </c>
      <c r="FX212">
        <f t="shared" si="173"/>
        <v>-7.1387209671637253E-2</v>
      </c>
      <c r="FY212">
        <f t="shared" si="173"/>
        <v>-1.7342141847544457E-2</v>
      </c>
      <c r="FZ212">
        <f t="shared" si="181"/>
        <v>4.4827723042268008E-2</v>
      </c>
      <c r="GA212">
        <f t="shared" si="181"/>
        <v>0.11450120425844412</v>
      </c>
      <c r="GB212">
        <f t="shared" si="181"/>
        <v>0.19098214740765995</v>
      </c>
      <c r="GC212">
        <f t="shared" si="181"/>
        <v>0.27350638018721252</v>
      </c>
      <c r="GD212">
        <f t="shared" si="181"/>
        <v>0.36124934774204731</v>
      </c>
      <c r="GE212">
        <f t="shared" si="181"/>
        <v>0.45333435134433153</v>
      </c>
      <c r="GF212">
        <f t="shared" si="181"/>
        <v>0.54884130807732312</v>
      </c>
      <c r="GG212">
        <f t="shared" si="181"/>
        <v>0.64681594399974529</v>
      </c>
      <c r="GH212">
        <f t="shared" si="181"/>
        <v>0.74627932893557669</v>
      </c>
      <c r="GI212">
        <f t="shared" si="181"/>
        <v>0.84623765762075531</v>
      </c>
      <c r="GJ212">
        <f t="shared" si="181"/>
        <v>0.94569217947689643</v>
      </c>
      <c r="GK212">
        <f t="shared" si="181"/>
        <v>1.0436491777969039</v>
      </c>
      <c r="GL212">
        <f t="shared" si="181"/>
        <v>1.1391298986338394</v>
      </c>
      <c r="GM212">
        <f t="shared" si="184"/>
        <v>1.2311803301868371</v>
      </c>
      <c r="GN212">
        <f t="shared" si="184"/>
        <v>1.3188807349716405</v>
      </c>
      <c r="GO212">
        <f t="shared" si="184"/>
        <v>1.4013548395335451</v>
      </c>
      <c r="GP212">
        <f t="shared" si="184"/>
        <v>1.4777785898820797</v>
      </c>
      <c r="GQ212">
        <f t="shared" si="184"/>
        <v>1.5473883851660923</v>
      </c>
      <c r="GR212">
        <f t="shared" si="184"/>
        <v>1.6094887073210495</v>
      </c>
      <c r="GS212">
        <f t="shared" si="184"/>
        <v>1.6634590704556114</v>
      </c>
      <c r="GT212">
        <f t="shared" si="184"/>
        <v>1.7087602205415717</v>
      </c>
    </row>
    <row r="213" spans="1:202" x14ac:dyDescent="0.25">
      <c r="A213">
        <v>19.600000000000001</v>
      </c>
      <c r="B213">
        <f t="shared" si="177"/>
        <v>0.73138609564549673</v>
      </c>
      <c r="C213">
        <f t="shared" si="177"/>
        <v>0.83121951229232494</v>
      </c>
      <c r="D213">
        <f t="shared" si="177"/>
        <v>0.93005542644055794</v>
      </c>
      <c r="E213">
        <f t="shared" si="177"/>
        <v>1.0269063023068363</v>
      </c>
      <c r="F213">
        <f t="shared" si="177"/>
        <v>1.1208044379541473</v>
      </c>
      <c r="G213">
        <f t="shared" si="177"/>
        <v>1.2108116342496997</v>
      </c>
      <c r="H213">
        <f t="shared" si="177"/>
        <v>1.2960285690405322</v>
      </c>
      <c r="I213">
        <f t="shared" si="177"/>
        <v>1.3756037828831877</v>
      </c>
      <c r="J213">
        <f t="shared" si="177"/>
        <v>1.4487421865450196</v>
      </c>
      <c r="K213">
        <f t="shared" si="177"/>
        <v>1.5147130052729803</v>
      </c>
      <c r="L213">
        <f t="shared" si="177"/>
        <v>1.5728570804533932</v>
      </c>
      <c r="M213">
        <f t="shared" si="177"/>
        <v>1.6225934557069321</v>
      </c>
      <c r="N213">
        <f t="shared" si="177"/>
        <v>1.663425181612723</v>
      </c>
      <c r="O213">
        <f t="shared" si="177"/>
        <v>1.6949442810626896</v>
      </c>
      <c r="P213">
        <f t="shared" si="177"/>
        <v>1.7168358256339569</v>
      </c>
      <c r="Q213">
        <f t="shared" si="177"/>
        <v>1.7288810822495511</v>
      </c>
      <c r="R213">
        <f t="shared" si="175"/>
        <v>1.7309596986870019</v>
      </c>
      <c r="S213">
        <f t="shared" si="175"/>
        <v>1.7230509060979653</v>
      </c>
      <c r="T213">
        <f t="shared" si="175"/>
        <v>1.7052337265236919</v>
      </c>
      <c r="U213">
        <f t="shared" si="175"/>
        <v>1.6776861833329111</v>
      </c>
      <c r="V213">
        <f t="shared" si="175"/>
        <v>1.6406835224711784</v>
      </c>
      <c r="W213">
        <f t="shared" si="175"/>
        <v>1.5945954622943703</v>
      </c>
      <c r="X213">
        <f t="shared" si="175"/>
        <v>1.5398824994650868</v>
      </c>
      <c r="Y213">
        <f t="shared" si="175"/>
        <v>1.477091307822217</v>
      </c>
      <c r="Z213">
        <f t="shared" si="175"/>
        <v>1.4068492761966476</v>
      </c>
      <c r="AA213">
        <f t="shared" si="175"/>
        <v>1.3298582397494534</v>
      </c>
      <c r="AB213">
        <f t="shared" si="175"/>
        <v>1.2468874674669608</v>
      </c>
      <c r="AC213">
        <f t="shared" si="175"/>
        <v>1.1587659758793265</v>
      </c>
      <c r="AD213">
        <f t="shared" si="175"/>
        <v>1.0663742458014018</v>
      </c>
      <c r="AE213">
        <f t="shared" si="175"/>
        <v>0.97063542485947918</v>
      </c>
      <c r="AF213">
        <f t="shared" si="175"/>
        <v>0.87250610370536397</v>
      </c>
      <c r="AG213">
        <f t="shared" si="182"/>
        <v>0.77296675807878723</v>
      </c>
      <c r="AH213">
        <f t="shared" si="182"/>
        <v>0.67301195221791665</v>
      </c>
      <c r="AI213">
        <f t="shared" si="182"/>
        <v>0.57364040150224849</v>
      </c>
      <c r="AJ213">
        <f t="shared" si="182"/>
        <v>0.4758449936186655</v>
      </c>
      <c r="AK213">
        <f t="shared" si="182"/>
        <v>0.38060286795587689</v>
      </c>
      <c r="AL213">
        <f t="shared" si="182"/>
        <v>0.28886565235064426</v>
      </c>
      <c r="AM213">
        <f t="shared" si="182"/>
        <v>0.20154995473700332</v>
      </c>
      <c r="AN213">
        <f t="shared" si="182"/>
        <v>0.11952820470277781</v>
      </c>
      <c r="AO213">
        <f t="shared" si="182"/>
        <v>4.3619936461522957E-2</v>
      </c>
      <c r="AP213">
        <f t="shared" si="182"/>
        <v>-2.5416399662431477E-2</v>
      </c>
      <c r="AQ213">
        <f t="shared" si="182"/>
        <v>-8.6891015418913531E-2</v>
      </c>
      <c r="AR213">
        <f t="shared" si="182"/>
        <v>-0.14018967676809146</v>
      </c>
      <c r="AS213">
        <f t="shared" si="182"/>
        <v>-0.18477984110395818</v>
      </c>
      <c r="AT213">
        <f t="shared" si="182"/>
        <v>-0.22021597824401928</v>
      </c>
      <c r="AU213">
        <f t="shared" si="182"/>
        <v>-0.24614402201960028</v>
      </c>
      <c r="AV213">
        <f t="shared" si="182"/>
        <v>-0.26230490798796768</v>
      </c>
      <c r="AW213">
        <f t="shared" si="180"/>
        <v>-0.26853716191860411</v>
      </c>
      <c r="AX213">
        <f t="shared" si="180"/>
        <v>-0.26477851319034396</v>
      </c>
      <c r="AY213">
        <f t="shared" si="180"/>
        <v>-0.25106651697883575</v>
      </c>
      <c r="AZ213">
        <f t="shared" si="180"/>
        <v>-0.22753817901764173</v>
      </c>
      <c r="BA213">
        <f t="shared" si="180"/>
        <v>-0.19442858668223573</v>
      </c>
      <c r="BB213">
        <f t="shared" si="180"/>
        <v>-0.15206856007465641</v>
      </c>
      <c r="BC213">
        <f t="shared" si="180"/>
        <v>-0.10088134657840453</v>
      </c>
      <c r="BD213">
        <f t="shared" si="180"/>
        <v>-4.137839191049042E-2</v>
      </c>
      <c r="BE213">
        <f t="shared" si="180"/>
        <v>2.5845770075104801E-2</v>
      </c>
      <c r="BF213">
        <f t="shared" si="180"/>
        <v>0.1001194577731751</v>
      </c>
      <c r="BG213">
        <f t="shared" si="180"/>
        <v>0.18070055304785915</v>
      </c>
      <c r="BH213">
        <f t="shared" si="180"/>
        <v>0.26678391623173936</v>
      </c>
      <c r="BI213">
        <f t="shared" si="180"/>
        <v>0.35750943081526071</v>
      </c>
      <c r="BJ213">
        <f t="shared" si="180"/>
        <v>0.45197059744657087</v>
      </c>
      <c r="BK213">
        <f t="shared" si="180"/>
        <v>0.54922359137340082</v>
      </c>
      <c r="BL213">
        <f t="shared" si="185"/>
        <v>0.64829669282800029</v>
      </c>
      <c r="BM213">
        <f t="shared" si="185"/>
        <v>0.74819999612984645</v>
      </c>
      <c r="BN213">
        <f t="shared" si="185"/>
        <v>0.84793530049599042</v>
      </c>
      <c r="BO213">
        <f t="shared" si="185"/>
        <v>0.94650608373331224</v>
      </c>
      <c r="BP213">
        <f t="shared" si="185"/>
        <v>1.0429274591588746</v>
      </c>
      <c r="BQ213">
        <f t="shared" si="185"/>
        <v>1.136236016262095</v>
      </c>
      <c r="BR213">
        <f t="shared" si="185"/>
        <v>1.2254994467841049</v>
      </c>
      <c r="BS213">
        <f t="shared" si="185"/>
        <v>1.3098258600336967</v>
      </c>
      <c r="BT213">
        <f t="shared" si="185"/>
        <v>1.3883726943642858</v>
      </c>
      <c r="BU213">
        <f t="shared" si="185"/>
        <v>1.4603551357713727</v>
      </c>
      <c r="BV213">
        <f t="shared" si="185"/>
        <v>1.5250539594946497</v>
      </c>
      <c r="BW213">
        <f t="shared" si="185"/>
        <v>1.5818227162740612</v>
      </c>
      <c r="BX213">
        <f t="shared" si="185"/>
        <v>1.6300941914571236</v>
      </c>
      <c r="BY213">
        <f t="shared" si="185"/>
        <v>1.6693860724202356</v>
      </c>
      <c r="BZ213">
        <f t="shared" si="185"/>
        <v>1.6993057676769832</v>
      </c>
      <c r="CA213">
        <f t="shared" si="185"/>
        <v>1.7195543295224971</v>
      </c>
      <c r="CB213">
        <f t="shared" si="183"/>
        <v>1.7299294410201016</v>
      </c>
      <c r="CC213">
        <f t="shared" si="183"/>
        <v>1.7303274374852688</v>
      </c>
      <c r="CD213">
        <f t="shared" si="183"/>
        <v>1.7207443422688784</v>
      </c>
      <c r="CE213">
        <f t="shared" si="183"/>
        <v>1.7012759064905829</v>
      </c>
      <c r="CF213">
        <f t="shared" si="183"/>
        <v>1.6721166523252697</v>
      </c>
      <c r="CG213">
        <f t="shared" si="183"/>
        <v>1.6335579294017899</v>
      </c>
      <c r="CH213">
        <f t="shared" si="183"/>
        <v>1.5859850037337773</v>
      </c>
      <c r="CI213">
        <f t="shared" si="183"/>
        <v>1.529873208268987</v>
      </c>
      <c r="CJ213">
        <f t="shared" si="183"/>
        <v>1.4657831935196102</v>
      </c>
      <c r="CK213">
        <f t="shared" si="183"/>
        <v>1.39435532572768</v>
      </c>
      <c r="CL213">
        <f t="shared" si="183"/>
        <v>1.3163032885372585</v>
      </c>
      <c r="CM213">
        <f t="shared" si="183"/>
        <v>1.2324069521033814</v>
      </c>
      <c r="CN213">
        <f t="shared" si="183"/>
        <v>1.1435045808872533</v>
      </c>
      <c r="CO213">
        <f t="shared" si="183"/>
        <v>1.0504844579948489</v>
      </c>
      <c r="CP213">
        <f t="shared" si="183"/>
        <v>0.95427600974574434</v>
      </c>
      <c r="CQ213">
        <f t="shared" si="187"/>
        <v>0.85584051915255843</v>
      </c>
      <c r="CR213">
        <f t="shared" si="187"/>
        <v>0.75616152109885448</v>
      </c>
      <c r="CS213">
        <f t="shared" si="187"/>
        <v>0.65623497518368745</v>
      </c>
      <c r="CT213">
        <f t="shared" si="187"/>
        <v>0.5570593144225171</v>
      </c>
      <c r="CU213">
        <f t="shared" si="187"/>
        <v>0.45962546923455427</v>
      </c>
      <c r="CV213">
        <f t="shared" si="187"/>
        <v>0.36490696639356834</v>
      </c>
      <c r="CW213">
        <f t="shared" si="187"/>
        <v>0.27385020187017539</v>
      </c>
      <c r="CX213">
        <f t="shared" si="187"/>
        <v>0.18736498475612695</v>
      </c>
      <c r="CY213">
        <f t="shared" si="187"/>
        <v>0.10631544675261462</v>
      </c>
      <c r="CZ213">
        <f t="shared" si="187"/>
        <v>3.1511408051954404E-2</v>
      </c>
      <c r="DA213">
        <f t="shared" si="187"/>
        <v>-3.6299714118085746E-2</v>
      </c>
      <c r="DB213">
        <f t="shared" si="187"/>
        <v>-9.644037344015699E-2</v>
      </c>
      <c r="DC213">
        <f t="shared" si="187"/>
        <v>-0.14830966432617332</v>
      </c>
      <c r="DD213">
        <f t="shared" si="187"/>
        <v>-0.19138932596730984</v>
      </c>
      <c r="DE213">
        <f t="shared" si="187"/>
        <v>-0.22524892062469115</v>
      </c>
      <c r="DF213">
        <f t="shared" si="187"/>
        <v>-0.24955013442099483</v>
      </c>
      <c r="DG213">
        <f t="shared" si="186"/>
        <v>-0.26405015766088069</v>
      </c>
      <c r="DH213">
        <f t="shared" si="186"/>
        <v>-0.26860411090520675</v>
      </c>
      <c r="DI213">
        <f t="shared" si="186"/>
        <v>-0.26316649255849245</v>
      </c>
      <c r="DJ213">
        <f t="shared" si="186"/>
        <v>-0.24779163350582067</v>
      </c>
      <c r="DK213">
        <f t="shared" si="186"/>
        <v>-0.22263315425659225</v>
      </c>
      <c r="DL213">
        <f t="shared" si="186"/>
        <v>-0.18794243001917899</v>
      </c>
      <c r="DM213">
        <f t="shared" si="186"/>
        <v>-0.14406607904293178</v>
      </c>
      <c r="DN213">
        <f t="shared" si="186"/>
        <v>-9.1442499323212134E-2</v>
      </c>
      <c r="DO213">
        <f t="shared" si="186"/>
        <v>-3.0597488273536588E-2</v>
      </c>
      <c r="DP213">
        <f t="shared" si="186"/>
        <v>3.7861010868374345E-2</v>
      </c>
      <c r="DQ213">
        <f t="shared" si="186"/>
        <v>0.11324898340846346</v>
      </c>
      <c r="DR213">
        <f t="shared" si="186"/>
        <v>0.19481317764506179</v>
      </c>
      <c r="DS213">
        <f t="shared" si="186"/>
        <v>0.28173863111089525</v>
      </c>
      <c r="DT213">
        <f t="shared" si="186"/>
        <v>0.37315681340866802</v>
      </c>
      <c r="DU213">
        <f t="shared" si="186"/>
        <v>0.46815430427969579</v>
      </c>
      <c r="DV213">
        <f t="shared" si="178"/>
        <v>0.56578192019718732</v>
      </c>
      <c r="DW213">
        <f t="shared" si="178"/>
        <v>0.66506419829429608</v>
      </c>
      <c r="DX213">
        <f t="shared" si="178"/>
        <v>0.76500914286663346</v>
      </c>
      <c r="DY213">
        <f t="shared" si="178"/>
        <v>0.86461813706543889</v>
      </c>
      <c r="DZ213">
        <f t="shared" si="178"/>
        <v>0.96289592074703567</v>
      </c>
      <c r="EA213">
        <f t="shared" si="178"/>
        <v>1.0588605347831899</v>
      </c>
      <c r="EB213">
        <f t="shared" si="178"/>
        <v>1.1515531324721375</v>
      </c>
      <c r="EC213">
        <f t="shared" si="178"/>
        <v>1.2400475600178704</v>
      </c>
      <c r="ED213">
        <f t="shared" si="178"/>
        <v>1.3234596103527196</v>
      </c>
      <c r="EE213">
        <f t="shared" si="178"/>
        <v>1.4009558578420991</v>
      </c>
      <c r="EF213">
        <f t="shared" si="178"/>
        <v>1.4717619855979454</v>
      </c>
      <c r="EG213">
        <f t="shared" si="178"/>
        <v>1.5351705221971177</v>
      </c>
      <c r="EH213">
        <f t="shared" si="178"/>
        <v>1.5905479105019924</v>
      </c>
      <c r="EI213">
        <f t="shared" si="178"/>
        <v>1.6373408379539587</v>
      </c>
      <c r="EJ213">
        <f t="shared" si="178"/>
        <v>1.6750817650896015</v>
      </c>
      <c r="EK213">
        <f t="shared" si="178"/>
        <v>1.7033935970404728</v>
      </c>
      <c r="EL213">
        <f t="shared" si="176"/>
        <v>1.7219934513403672</v>
      </c>
      <c r="EM213">
        <f t="shared" si="176"/>
        <v>1.7306954843934144</v>
      </c>
      <c r="EN213">
        <f t="shared" si="176"/>
        <v>1.7294127483618584</v>
      </c>
      <c r="EO213">
        <f t="shared" si="176"/>
        <v>1.7181580599201101</v>
      </c>
      <c r="EP213">
        <f t="shared" si="176"/>
        <v>1.697043872194774</v>
      </c>
      <c r="EQ213">
        <f t="shared" si="176"/>
        <v>1.6662811511701796</v>
      </c>
      <c r="ER213">
        <f t="shared" si="176"/>
        <v>1.6261772677860009</v>
      </c>
      <c r="ES213">
        <f t="shared" si="176"/>
        <v>1.5771329267884311</v>
      </c>
      <c r="ET213">
        <f t="shared" si="176"/>
        <v>1.5196381630208129</v>
      </c>
      <c r="EU213">
        <f t="shared" si="176"/>
        <v>1.4542674451574729</v>
      </c>
      <c r="EV213">
        <f t="shared" si="176"/>
        <v>1.3816739358026136</v>
      </c>
      <c r="EW213">
        <f t="shared" si="176"/>
        <v>1.3025829653054855</v>
      </c>
      <c r="EX213">
        <f t="shared" si="176"/>
        <v>1.2177847844992964</v>
      </c>
      <c r="EY213">
        <f t="shared" si="176"/>
        <v>1.1281266687761087</v>
      </c>
      <c r="EZ213">
        <f t="shared" si="176"/>
        <v>1.034504452391199</v>
      </c>
      <c r="FA213">
        <f t="shared" si="174"/>
        <v>0.93785357758329335</v>
      </c>
      <c r="FB213">
        <f t="shared" si="174"/>
        <v>0.83913974794494073</v>
      </c>
      <c r="FC213">
        <f t="shared" si="174"/>
        <v>0.73934927943143403</v>
      </c>
      <c r="FD213">
        <f t="shared" si="174"/>
        <v>0.63947924541781509</v>
      </c>
      <c r="FE213">
        <f t="shared" si="174"/>
        <v>0.5405275142713073</v>
      </c>
      <c r="FF213">
        <f t="shared" si="174"/>
        <v>0.44348277898043142</v>
      </c>
      <c r="FG213">
        <f t="shared" si="174"/>
        <v>0.34931467846148762</v>
      </c>
      <c r="FH213">
        <f t="shared" si="174"/>
        <v>0.25896410924703056</v>
      </c>
      <c r="FI213">
        <f t="shared" si="174"/>
        <v>0.17333382435871736</v>
      </c>
      <c r="FJ213">
        <f t="shared" si="174"/>
        <v>9.3279413297549296E-2</v>
      </c>
      <c r="FK213">
        <f t="shared" si="174"/>
        <v>1.9600753276373672E-2</v>
      </c>
      <c r="FL213">
        <f t="shared" si="174"/>
        <v>-4.6965982888801716E-2</v>
      </c>
      <c r="FM213">
        <f t="shared" si="174"/>
        <v>-0.10575568237425004</v>
      </c>
      <c r="FN213">
        <f t="shared" si="174"/>
        <v>-0.15618093793600785</v>
      </c>
      <c r="FO213">
        <f t="shared" si="174"/>
        <v>-0.19773791708887167</v>
      </c>
      <c r="FP213">
        <f t="shared" si="174"/>
        <v>-0.23001139623406008</v>
      </c>
      <c r="FQ213">
        <f t="shared" si="173"/>
        <v>-0.25267890943614668</v>
      </c>
      <c r="FR213">
        <f t="shared" si="173"/>
        <v>-0.26551397039609936</v>
      </c>
      <c r="FS213">
        <f t="shared" si="173"/>
        <v>-0.26838833542751439</v>
      </c>
      <c r="FT213">
        <f t="shared" si="173"/>
        <v>-0.26127328482513645</v>
      </c>
      <c r="FU213">
        <f t="shared" si="173"/>
        <v>-0.24423990982266086</v>
      </c>
      <c r="FV213">
        <f t="shared" si="173"/>
        <v>-0.21745840227262725</v>
      </c>
      <c r="FW213">
        <f t="shared" si="173"/>
        <v>-0.1811963541456878</v>
      </c>
      <c r="FX213">
        <f t="shared" si="173"/>
        <v>-0.13581608384008459</v>
      </c>
      <c r="FY213">
        <f t="shared" si="173"/>
        <v>-8.1771016015991793E-2</v>
      </c>
      <c r="FZ213">
        <f t="shared" si="181"/>
        <v>-1.9601151126179328E-2</v>
      </c>
      <c r="GA213">
        <f t="shared" si="181"/>
        <v>5.0072330089996786E-2</v>
      </c>
      <c r="GB213">
        <f t="shared" si="181"/>
        <v>0.12655327323921262</v>
      </c>
      <c r="GC213">
        <f t="shared" si="181"/>
        <v>0.20907750601876518</v>
      </c>
      <c r="GD213">
        <f t="shared" si="181"/>
        <v>0.29682047357359997</v>
      </c>
      <c r="GE213">
        <f t="shared" si="181"/>
        <v>0.3889054771758842</v>
      </c>
      <c r="GF213">
        <f t="shared" si="181"/>
        <v>0.48441243390887584</v>
      </c>
      <c r="GG213">
        <f t="shared" si="181"/>
        <v>0.58238706983129795</v>
      </c>
      <c r="GH213">
        <f t="shared" si="181"/>
        <v>0.68185045476712935</v>
      </c>
      <c r="GI213">
        <f t="shared" si="181"/>
        <v>0.78180878345230798</v>
      </c>
      <c r="GJ213">
        <f t="shared" si="181"/>
        <v>0.8812633053084491</v>
      </c>
      <c r="GK213">
        <f t="shared" si="181"/>
        <v>0.97922030362845658</v>
      </c>
      <c r="GL213">
        <f t="shared" si="181"/>
        <v>1.0747010244653921</v>
      </c>
      <c r="GM213">
        <f t="shared" si="184"/>
        <v>1.1667514560183898</v>
      </c>
      <c r="GN213">
        <f t="shared" si="184"/>
        <v>1.2544518608031932</v>
      </c>
      <c r="GO213">
        <f t="shared" si="184"/>
        <v>1.3369259653650978</v>
      </c>
      <c r="GP213">
        <f t="shared" si="184"/>
        <v>1.4133497157136323</v>
      </c>
      <c r="GQ213">
        <f t="shared" si="184"/>
        <v>1.482959510997645</v>
      </c>
      <c r="GR213">
        <f t="shared" si="184"/>
        <v>1.5450598331526022</v>
      </c>
      <c r="GS213">
        <f t="shared" si="184"/>
        <v>1.599030196287164</v>
      </c>
      <c r="GT213">
        <f t="shared" si="184"/>
        <v>1.6443313463731244</v>
      </c>
    </row>
    <row r="214" spans="1:202" x14ac:dyDescent="0.25">
      <c r="A214">
        <v>19.7</v>
      </c>
      <c r="B214">
        <f t="shared" si="177"/>
        <v>0.65964945337346192</v>
      </c>
      <c r="C214">
        <f t="shared" si="177"/>
        <v>0.75948287002029002</v>
      </c>
      <c r="D214">
        <f t="shared" si="177"/>
        <v>0.85831878416852314</v>
      </c>
      <c r="E214">
        <f t="shared" si="177"/>
        <v>0.95516966003480142</v>
      </c>
      <c r="F214">
        <f t="shared" si="177"/>
        <v>1.0490677956821124</v>
      </c>
      <c r="G214">
        <f t="shared" si="177"/>
        <v>1.1390749919776648</v>
      </c>
      <c r="H214">
        <f t="shared" si="177"/>
        <v>1.2242919267684973</v>
      </c>
      <c r="I214">
        <f t="shared" si="177"/>
        <v>1.3038671406111528</v>
      </c>
      <c r="J214">
        <f t="shared" si="177"/>
        <v>1.3770055442729847</v>
      </c>
      <c r="K214">
        <f t="shared" si="177"/>
        <v>1.4429763630009453</v>
      </c>
      <c r="L214">
        <f t="shared" si="177"/>
        <v>1.5011204381813585</v>
      </c>
      <c r="M214">
        <f t="shared" si="177"/>
        <v>1.5508568134348972</v>
      </c>
      <c r="N214">
        <f t="shared" si="177"/>
        <v>1.5916885393406881</v>
      </c>
      <c r="O214">
        <f t="shared" si="177"/>
        <v>1.6232076387906549</v>
      </c>
      <c r="P214">
        <f t="shared" si="177"/>
        <v>1.6450991833619222</v>
      </c>
      <c r="Q214">
        <f t="shared" si="177"/>
        <v>1.6571444399775164</v>
      </c>
      <c r="R214">
        <f t="shared" si="175"/>
        <v>1.659223056414967</v>
      </c>
      <c r="S214">
        <f t="shared" si="175"/>
        <v>1.6513142638259306</v>
      </c>
      <c r="T214">
        <f t="shared" si="175"/>
        <v>1.633497084251657</v>
      </c>
      <c r="U214">
        <f t="shared" si="175"/>
        <v>1.6059495410608764</v>
      </c>
      <c r="V214">
        <f t="shared" si="175"/>
        <v>1.5689468801991437</v>
      </c>
      <c r="W214">
        <f t="shared" si="175"/>
        <v>1.5228588200223356</v>
      </c>
      <c r="X214">
        <f t="shared" si="175"/>
        <v>1.4681458571930519</v>
      </c>
      <c r="Y214">
        <f t="shared" si="175"/>
        <v>1.4053546655501821</v>
      </c>
      <c r="Z214">
        <f t="shared" si="175"/>
        <v>1.3351126339246129</v>
      </c>
      <c r="AA214">
        <f t="shared" si="175"/>
        <v>1.2581215974774185</v>
      </c>
      <c r="AB214">
        <f t="shared" si="175"/>
        <v>1.1751508251949261</v>
      </c>
      <c r="AC214">
        <f t="shared" si="175"/>
        <v>1.0870293336072918</v>
      </c>
      <c r="AD214">
        <f t="shared" si="175"/>
        <v>0.99463760352936703</v>
      </c>
      <c r="AE214">
        <f t="shared" si="175"/>
        <v>0.89889878258744438</v>
      </c>
      <c r="AF214">
        <f t="shared" si="175"/>
        <v>0.80076946143332917</v>
      </c>
      <c r="AG214">
        <f t="shared" si="182"/>
        <v>0.70123011580675243</v>
      </c>
      <c r="AH214">
        <f t="shared" si="182"/>
        <v>0.60127530994588185</v>
      </c>
      <c r="AI214">
        <f t="shared" si="182"/>
        <v>0.50190375923021369</v>
      </c>
      <c r="AJ214">
        <f t="shared" si="182"/>
        <v>0.4041083513466307</v>
      </c>
      <c r="AK214">
        <f t="shared" si="182"/>
        <v>0.30886622568384209</v>
      </c>
      <c r="AL214">
        <f t="shared" si="182"/>
        <v>0.21712901007860946</v>
      </c>
      <c r="AM214">
        <f t="shared" si="182"/>
        <v>0.12981331246496852</v>
      </c>
      <c r="AN214">
        <f t="shared" si="182"/>
        <v>4.7791562430743006E-2</v>
      </c>
      <c r="AO214">
        <f t="shared" si="182"/>
        <v>-2.8116705810511844E-2</v>
      </c>
      <c r="AP214">
        <f t="shared" si="182"/>
        <v>-9.7153041934466278E-2</v>
      </c>
      <c r="AQ214">
        <f t="shared" si="182"/>
        <v>-0.15862765769094833</v>
      </c>
      <c r="AR214">
        <f t="shared" si="182"/>
        <v>-0.21192631904012627</v>
      </c>
      <c r="AS214">
        <f t="shared" si="182"/>
        <v>-0.25651648337599298</v>
      </c>
      <c r="AT214">
        <f t="shared" si="182"/>
        <v>-0.29195262051605408</v>
      </c>
      <c r="AU214">
        <f t="shared" si="182"/>
        <v>-0.31788066429163508</v>
      </c>
      <c r="AV214">
        <f t="shared" si="182"/>
        <v>-0.33404155026000248</v>
      </c>
      <c r="AW214">
        <f t="shared" si="180"/>
        <v>-0.34027380419063891</v>
      </c>
      <c r="AX214">
        <f t="shared" si="180"/>
        <v>-0.33651515546237876</v>
      </c>
      <c r="AY214">
        <f t="shared" si="180"/>
        <v>-0.32280315925087055</v>
      </c>
      <c r="AZ214">
        <f t="shared" si="180"/>
        <v>-0.29927482128967653</v>
      </c>
      <c r="BA214">
        <f t="shared" si="180"/>
        <v>-0.26616522895427053</v>
      </c>
      <c r="BB214">
        <f t="shared" si="180"/>
        <v>-0.22380520234669121</v>
      </c>
      <c r="BC214">
        <f t="shared" si="180"/>
        <v>-0.17261798885043933</v>
      </c>
      <c r="BD214">
        <f t="shared" si="180"/>
        <v>-0.11311503418252522</v>
      </c>
      <c r="BE214">
        <f t="shared" si="180"/>
        <v>-4.5890872196929999E-2</v>
      </c>
      <c r="BF214">
        <f t="shared" si="180"/>
        <v>2.8382815501140302E-2</v>
      </c>
      <c r="BG214">
        <f t="shared" si="180"/>
        <v>0.10896391077582435</v>
      </c>
      <c r="BH214">
        <f t="shared" si="180"/>
        <v>0.19504727395970456</v>
      </c>
      <c r="BI214">
        <f t="shared" si="180"/>
        <v>0.28577278854322591</v>
      </c>
      <c r="BJ214">
        <f t="shared" si="180"/>
        <v>0.38023395517453606</v>
      </c>
      <c r="BK214">
        <f t="shared" si="180"/>
        <v>0.47748694910136602</v>
      </c>
      <c r="BL214">
        <f t="shared" si="185"/>
        <v>0.57656005055596549</v>
      </c>
      <c r="BM214">
        <f t="shared" si="185"/>
        <v>0.67646335385781164</v>
      </c>
      <c r="BN214">
        <f t="shared" si="185"/>
        <v>0.77619865822395551</v>
      </c>
      <c r="BO214">
        <f t="shared" si="185"/>
        <v>0.87476944146127744</v>
      </c>
      <c r="BP214">
        <f t="shared" si="185"/>
        <v>0.97119081688683973</v>
      </c>
      <c r="BQ214">
        <f t="shared" si="185"/>
        <v>1.0644993739900603</v>
      </c>
      <c r="BR214">
        <f t="shared" si="185"/>
        <v>1.15376280451207</v>
      </c>
      <c r="BS214">
        <f t="shared" si="185"/>
        <v>1.238089217761662</v>
      </c>
      <c r="BT214">
        <f t="shared" si="185"/>
        <v>1.3166360520922509</v>
      </c>
      <c r="BU214">
        <f t="shared" si="185"/>
        <v>1.388618493499338</v>
      </c>
      <c r="BV214">
        <f t="shared" si="185"/>
        <v>1.453317317222615</v>
      </c>
      <c r="BW214">
        <f t="shared" si="185"/>
        <v>1.5100860740020263</v>
      </c>
      <c r="BX214">
        <f t="shared" si="185"/>
        <v>1.558357549185089</v>
      </c>
      <c r="BY214">
        <f t="shared" si="185"/>
        <v>1.5976494301482007</v>
      </c>
      <c r="BZ214">
        <f t="shared" si="185"/>
        <v>1.6275691254049482</v>
      </c>
      <c r="CA214">
        <f t="shared" si="185"/>
        <v>1.6478176872504622</v>
      </c>
      <c r="CB214">
        <f t="shared" si="183"/>
        <v>1.6581927987480669</v>
      </c>
      <c r="CC214">
        <f t="shared" si="183"/>
        <v>1.6585907952132339</v>
      </c>
      <c r="CD214">
        <f t="shared" si="183"/>
        <v>1.6490076999968437</v>
      </c>
      <c r="CE214">
        <f t="shared" si="183"/>
        <v>1.6295392642185482</v>
      </c>
      <c r="CF214">
        <f t="shared" si="183"/>
        <v>1.600380010053235</v>
      </c>
      <c r="CG214">
        <f t="shared" si="183"/>
        <v>1.5618212871297552</v>
      </c>
      <c r="CH214">
        <f t="shared" si="183"/>
        <v>1.5142483614617424</v>
      </c>
      <c r="CI214">
        <f t="shared" si="183"/>
        <v>1.4581365659969521</v>
      </c>
      <c r="CJ214">
        <f t="shared" si="183"/>
        <v>1.3940465512475753</v>
      </c>
      <c r="CK214">
        <f t="shared" si="183"/>
        <v>1.3226186834556453</v>
      </c>
      <c r="CL214">
        <f t="shared" si="183"/>
        <v>1.2445666462652236</v>
      </c>
      <c r="CM214">
        <f t="shared" si="183"/>
        <v>1.1606703098313464</v>
      </c>
      <c r="CN214">
        <f t="shared" si="183"/>
        <v>1.0717679386152186</v>
      </c>
      <c r="CO214">
        <f t="shared" si="183"/>
        <v>0.978747815722814</v>
      </c>
      <c r="CP214">
        <f t="shared" si="183"/>
        <v>0.88253936747370954</v>
      </c>
      <c r="CQ214">
        <f t="shared" si="187"/>
        <v>0.78410387688052363</v>
      </c>
      <c r="CR214">
        <f t="shared" si="187"/>
        <v>0.68442487882681968</v>
      </c>
      <c r="CS214">
        <f t="shared" si="187"/>
        <v>0.58449833291165265</v>
      </c>
      <c r="CT214">
        <f t="shared" si="187"/>
        <v>0.4853226721504823</v>
      </c>
      <c r="CU214">
        <f t="shared" si="187"/>
        <v>0.38788882696251947</v>
      </c>
      <c r="CV214">
        <f t="shared" si="187"/>
        <v>0.29317032412153354</v>
      </c>
      <c r="CW214">
        <f t="shared" si="187"/>
        <v>0.20211355959814059</v>
      </c>
      <c r="CX214">
        <f t="shared" si="187"/>
        <v>0.11562834248409215</v>
      </c>
      <c r="CY214">
        <f t="shared" si="187"/>
        <v>3.4578804480579817E-2</v>
      </c>
      <c r="CZ214">
        <f t="shared" si="187"/>
        <v>-4.0225234220080397E-2</v>
      </c>
      <c r="DA214">
        <f t="shared" si="187"/>
        <v>-0.10803635639012055</v>
      </c>
      <c r="DB214">
        <f t="shared" si="187"/>
        <v>-0.16817701571219179</v>
      </c>
      <c r="DC214">
        <f t="shared" si="187"/>
        <v>-0.22004630659820812</v>
      </c>
      <c r="DD214">
        <f t="shared" si="187"/>
        <v>-0.26312596823934464</v>
      </c>
      <c r="DE214">
        <f t="shared" si="187"/>
        <v>-0.29698556289672595</v>
      </c>
      <c r="DF214">
        <f t="shared" si="187"/>
        <v>-0.32128677669302963</v>
      </c>
      <c r="DG214">
        <f t="shared" si="186"/>
        <v>-0.33578679993291549</v>
      </c>
      <c r="DH214">
        <f t="shared" si="186"/>
        <v>-0.34034075317724155</v>
      </c>
      <c r="DI214">
        <f t="shared" si="186"/>
        <v>-0.33490313483052725</v>
      </c>
      <c r="DJ214">
        <f t="shared" si="186"/>
        <v>-0.31952827577785547</v>
      </c>
      <c r="DK214">
        <f t="shared" si="186"/>
        <v>-0.29436979652862705</v>
      </c>
      <c r="DL214">
        <f t="shared" si="186"/>
        <v>-0.25967907229121379</v>
      </c>
      <c r="DM214">
        <f t="shared" si="186"/>
        <v>-0.21580272131496658</v>
      </c>
      <c r="DN214">
        <f t="shared" si="186"/>
        <v>-0.16317914159524693</v>
      </c>
      <c r="DO214">
        <f t="shared" si="186"/>
        <v>-0.10233413054557139</v>
      </c>
      <c r="DP214">
        <f t="shared" si="186"/>
        <v>-3.3875631403660456E-2</v>
      </c>
      <c r="DQ214">
        <f t="shared" si="186"/>
        <v>4.1512341136428654E-2</v>
      </c>
      <c r="DR214">
        <f t="shared" si="186"/>
        <v>0.12307653537302699</v>
      </c>
      <c r="DS214">
        <f t="shared" si="186"/>
        <v>0.21000198883886045</v>
      </c>
      <c r="DT214">
        <f t="shared" si="186"/>
        <v>0.30142017113663322</v>
      </c>
      <c r="DU214">
        <f t="shared" si="186"/>
        <v>0.39641766200766099</v>
      </c>
      <c r="DV214">
        <f t="shared" si="178"/>
        <v>0.49404527792515252</v>
      </c>
      <c r="DW214">
        <f t="shared" si="178"/>
        <v>0.59332755602226128</v>
      </c>
      <c r="DX214">
        <f t="shared" si="178"/>
        <v>0.69327250059459866</v>
      </c>
      <c r="DY214">
        <f t="shared" si="178"/>
        <v>0.7928814947934042</v>
      </c>
      <c r="DZ214">
        <f t="shared" si="178"/>
        <v>0.89115927847500087</v>
      </c>
      <c r="EA214">
        <f t="shared" si="178"/>
        <v>0.98712389251115495</v>
      </c>
      <c r="EB214">
        <f t="shared" si="178"/>
        <v>1.0798164902001028</v>
      </c>
      <c r="EC214">
        <f t="shared" si="178"/>
        <v>1.1683109177458357</v>
      </c>
      <c r="ED214">
        <f t="shared" si="178"/>
        <v>1.251722968080685</v>
      </c>
      <c r="EE214">
        <f t="shared" si="178"/>
        <v>1.3292192155700642</v>
      </c>
      <c r="EF214">
        <f t="shared" si="178"/>
        <v>1.4000253433259107</v>
      </c>
      <c r="EG214">
        <f t="shared" si="178"/>
        <v>1.4634338799250828</v>
      </c>
      <c r="EH214">
        <f t="shared" si="178"/>
        <v>1.5188112682299577</v>
      </c>
      <c r="EI214">
        <f t="shared" si="178"/>
        <v>1.5656041956819238</v>
      </c>
      <c r="EJ214">
        <f t="shared" si="178"/>
        <v>1.6033451228175668</v>
      </c>
      <c r="EK214">
        <f t="shared" si="178"/>
        <v>1.6316569547684379</v>
      </c>
      <c r="EL214">
        <f t="shared" si="176"/>
        <v>1.6502568090683323</v>
      </c>
      <c r="EM214">
        <f t="shared" si="176"/>
        <v>1.6589588421213795</v>
      </c>
      <c r="EN214">
        <f t="shared" si="176"/>
        <v>1.6576761060898235</v>
      </c>
      <c r="EO214">
        <f t="shared" si="176"/>
        <v>1.6464214176480754</v>
      </c>
      <c r="EP214">
        <f t="shared" si="176"/>
        <v>1.6253072299227393</v>
      </c>
      <c r="EQ214">
        <f t="shared" si="176"/>
        <v>1.5945445088981449</v>
      </c>
      <c r="ER214">
        <f t="shared" si="176"/>
        <v>1.554440625513966</v>
      </c>
      <c r="ES214">
        <f t="shared" si="176"/>
        <v>1.5053962845163962</v>
      </c>
      <c r="ET214">
        <f t="shared" si="176"/>
        <v>1.4479015207487782</v>
      </c>
      <c r="EU214">
        <f t="shared" si="176"/>
        <v>1.3825308028854379</v>
      </c>
      <c r="EV214">
        <f t="shared" si="176"/>
        <v>1.3099372935305786</v>
      </c>
      <c r="EW214">
        <f t="shared" si="176"/>
        <v>1.2308463230334505</v>
      </c>
      <c r="EX214">
        <f t="shared" si="176"/>
        <v>1.1460481422272615</v>
      </c>
      <c r="EY214">
        <f t="shared" si="176"/>
        <v>1.056390026504074</v>
      </c>
      <c r="EZ214">
        <f t="shared" si="176"/>
        <v>0.96276781011916412</v>
      </c>
      <c r="FA214">
        <f t="shared" si="174"/>
        <v>0.86611693531125855</v>
      </c>
      <c r="FB214">
        <f t="shared" si="174"/>
        <v>0.76740310567290604</v>
      </c>
      <c r="FC214">
        <f t="shared" si="174"/>
        <v>0.66761263715939922</v>
      </c>
      <c r="FD214">
        <f t="shared" si="174"/>
        <v>0.56774260314578029</v>
      </c>
      <c r="FE214">
        <f t="shared" si="174"/>
        <v>0.46879087199927255</v>
      </c>
      <c r="FF214">
        <f t="shared" si="174"/>
        <v>0.37174613670839662</v>
      </c>
      <c r="FG214">
        <f t="shared" si="174"/>
        <v>0.27757803618945281</v>
      </c>
      <c r="FH214">
        <f t="shared" si="174"/>
        <v>0.18722746697499576</v>
      </c>
      <c r="FI214">
        <f t="shared" si="174"/>
        <v>0.10159718208668256</v>
      </c>
      <c r="FJ214">
        <f t="shared" si="174"/>
        <v>2.1542771025514496E-2</v>
      </c>
      <c r="FK214">
        <f t="shared" si="174"/>
        <v>-5.2135888995661128E-2</v>
      </c>
      <c r="FL214">
        <f t="shared" si="174"/>
        <v>-0.11870262516083652</v>
      </c>
      <c r="FM214">
        <f t="shared" si="174"/>
        <v>-0.17749232464628484</v>
      </c>
      <c r="FN214">
        <f t="shared" si="174"/>
        <v>-0.22791758020804265</v>
      </c>
      <c r="FO214">
        <f t="shared" si="174"/>
        <v>-0.26947455936090647</v>
      </c>
      <c r="FP214">
        <f t="shared" ref="FP214:GE216" si="188">SIN(FP$16)+COS($A214)</f>
        <v>-0.30174803850609488</v>
      </c>
      <c r="FQ214">
        <f t="shared" si="188"/>
        <v>-0.32441555170818148</v>
      </c>
      <c r="FR214">
        <f t="shared" si="188"/>
        <v>-0.33725061266813416</v>
      </c>
      <c r="FS214">
        <f t="shared" si="188"/>
        <v>-0.34012497769954919</v>
      </c>
      <c r="FT214">
        <f t="shared" si="188"/>
        <v>-0.33300992709717125</v>
      </c>
      <c r="FU214">
        <f t="shared" si="188"/>
        <v>-0.31597655209469566</v>
      </c>
      <c r="FV214">
        <f t="shared" si="188"/>
        <v>-0.28919504454466205</v>
      </c>
      <c r="FW214">
        <f t="shared" si="188"/>
        <v>-0.2529329964177226</v>
      </c>
      <c r="FX214">
        <f t="shared" si="188"/>
        <v>-0.20755272611211939</v>
      </c>
      <c r="FY214">
        <f t="shared" si="188"/>
        <v>-0.15350765828802659</v>
      </c>
      <c r="FZ214">
        <f t="shared" si="188"/>
        <v>-9.1337793398214129E-2</v>
      </c>
      <c r="GA214">
        <f t="shared" si="188"/>
        <v>-2.1664312182038015E-2</v>
      </c>
      <c r="GB214">
        <f t="shared" si="188"/>
        <v>5.4816630967177815E-2</v>
      </c>
      <c r="GC214">
        <f t="shared" si="188"/>
        <v>0.13734086374673038</v>
      </c>
      <c r="GD214">
        <f t="shared" si="188"/>
        <v>0.22508383130156517</v>
      </c>
      <c r="GE214">
        <f t="shared" si="188"/>
        <v>0.31716883490384939</v>
      </c>
      <c r="GF214">
        <f t="shared" si="181"/>
        <v>0.41267579163684104</v>
      </c>
      <c r="GG214">
        <f t="shared" si="181"/>
        <v>0.51065042755926315</v>
      </c>
      <c r="GH214">
        <f t="shared" si="181"/>
        <v>0.61011381249509455</v>
      </c>
      <c r="GI214">
        <f t="shared" si="181"/>
        <v>0.71007214118027318</v>
      </c>
      <c r="GJ214">
        <f t="shared" si="181"/>
        <v>0.8095266630364143</v>
      </c>
      <c r="GK214">
        <f t="shared" si="181"/>
        <v>0.90748366135642178</v>
      </c>
      <c r="GL214">
        <f t="shared" si="181"/>
        <v>1.0029643821933574</v>
      </c>
      <c r="GM214">
        <f t="shared" si="184"/>
        <v>1.0950148137463551</v>
      </c>
      <c r="GN214">
        <f t="shared" si="184"/>
        <v>1.1827152185311585</v>
      </c>
      <c r="GO214">
        <f t="shared" si="184"/>
        <v>1.2651893230930629</v>
      </c>
      <c r="GP214">
        <f t="shared" si="184"/>
        <v>1.3416130734415974</v>
      </c>
      <c r="GQ214">
        <f t="shared" si="184"/>
        <v>1.4112228687256101</v>
      </c>
      <c r="GR214">
        <f t="shared" si="184"/>
        <v>1.4733231908805673</v>
      </c>
      <c r="GS214">
        <f t="shared" si="184"/>
        <v>1.5272935540151291</v>
      </c>
      <c r="GT214">
        <f t="shared" si="184"/>
        <v>1.5725947041010895</v>
      </c>
    </row>
    <row r="215" spans="1:202" x14ac:dyDescent="0.25">
      <c r="A215">
        <v>19.8</v>
      </c>
      <c r="B215">
        <f t="shared" si="177"/>
        <v>0.58132181181443565</v>
      </c>
      <c r="C215">
        <f t="shared" si="177"/>
        <v>0.68115522846126386</v>
      </c>
      <c r="D215">
        <f t="shared" si="177"/>
        <v>0.77999114260949687</v>
      </c>
      <c r="E215">
        <f t="shared" si="177"/>
        <v>0.87684201847577525</v>
      </c>
      <c r="F215">
        <f t="shared" si="177"/>
        <v>0.97074015412308623</v>
      </c>
      <c r="G215">
        <f t="shared" si="177"/>
        <v>1.0607473504186387</v>
      </c>
      <c r="H215">
        <f t="shared" si="177"/>
        <v>1.1459642852094709</v>
      </c>
      <c r="I215">
        <f t="shared" si="177"/>
        <v>1.2255394990521267</v>
      </c>
      <c r="J215">
        <f t="shared" si="177"/>
        <v>1.2986779027139583</v>
      </c>
      <c r="K215">
        <f t="shared" si="177"/>
        <v>1.364648721441919</v>
      </c>
      <c r="L215">
        <f t="shared" si="177"/>
        <v>1.4227927966223322</v>
      </c>
      <c r="M215">
        <f t="shared" si="177"/>
        <v>1.4725291718758711</v>
      </c>
      <c r="N215">
        <f t="shared" si="177"/>
        <v>1.5133608977816619</v>
      </c>
      <c r="O215">
        <f t="shared" si="177"/>
        <v>1.5448799972316287</v>
      </c>
      <c r="P215">
        <f t="shared" si="177"/>
        <v>1.5667715418028958</v>
      </c>
      <c r="Q215">
        <f t="shared" si="177"/>
        <v>1.5788167984184902</v>
      </c>
      <c r="R215">
        <f t="shared" si="175"/>
        <v>1.5808954148559407</v>
      </c>
      <c r="S215">
        <f t="shared" si="175"/>
        <v>1.5729866222669042</v>
      </c>
      <c r="T215">
        <f t="shared" si="175"/>
        <v>1.5551694426926308</v>
      </c>
      <c r="U215">
        <f t="shared" si="175"/>
        <v>1.5276218995018502</v>
      </c>
      <c r="V215">
        <f t="shared" si="175"/>
        <v>1.4906192386401174</v>
      </c>
      <c r="W215">
        <f t="shared" si="175"/>
        <v>1.4445311784633095</v>
      </c>
      <c r="X215">
        <f t="shared" si="175"/>
        <v>1.3898182156340257</v>
      </c>
      <c r="Y215">
        <f t="shared" si="175"/>
        <v>1.3270270239911559</v>
      </c>
      <c r="Z215">
        <f t="shared" si="175"/>
        <v>1.2567849923655867</v>
      </c>
      <c r="AA215">
        <f t="shared" si="175"/>
        <v>1.1797939559183921</v>
      </c>
      <c r="AB215">
        <f t="shared" si="175"/>
        <v>1.0968231836358999</v>
      </c>
      <c r="AC215">
        <f t="shared" si="175"/>
        <v>1.0087016920482654</v>
      </c>
      <c r="AD215">
        <f t="shared" si="175"/>
        <v>0.91630996197034076</v>
      </c>
      <c r="AE215">
        <f t="shared" si="175"/>
        <v>0.82057114102841811</v>
      </c>
      <c r="AF215">
        <f t="shared" si="175"/>
        <v>0.72244181987430289</v>
      </c>
      <c r="AG215">
        <f t="shared" si="182"/>
        <v>0.62290247424772616</v>
      </c>
      <c r="AH215">
        <f t="shared" si="182"/>
        <v>0.52294766838685558</v>
      </c>
      <c r="AI215">
        <f t="shared" si="182"/>
        <v>0.42357611767118741</v>
      </c>
      <c r="AJ215">
        <f t="shared" si="182"/>
        <v>0.32578070978760443</v>
      </c>
      <c r="AK215">
        <f t="shared" si="182"/>
        <v>0.23053858412481582</v>
      </c>
      <c r="AL215">
        <f t="shared" si="182"/>
        <v>0.13880136851958319</v>
      </c>
      <c r="AM215">
        <f t="shared" si="182"/>
        <v>5.1485670905942249E-2</v>
      </c>
      <c r="AN215">
        <f t="shared" si="182"/>
        <v>-3.0536079128283267E-2</v>
      </c>
      <c r="AO215">
        <f t="shared" si="182"/>
        <v>-0.10644434736953812</v>
      </c>
      <c r="AP215">
        <f t="shared" si="182"/>
        <v>-0.17548068349349255</v>
      </c>
      <c r="AQ215">
        <f t="shared" si="182"/>
        <v>-0.2369552992499746</v>
      </c>
      <c r="AR215">
        <f t="shared" si="182"/>
        <v>-0.29025396059915254</v>
      </c>
      <c r="AS215">
        <f t="shared" si="182"/>
        <v>-0.33484412493501925</v>
      </c>
      <c r="AT215">
        <f t="shared" si="182"/>
        <v>-0.37028026207508036</v>
      </c>
      <c r="AU215">
        <f t="shared" si="182"/>
        <v>-0.39620830585066136</v>
      </c>
      <c r="AV215">
        <f t="shared" si="182"/>
        <v>-0.41236919181902876</v>
      </c>
      <c r="AW215">
        <f t="shared" si="180"/>
        <v>-0.41860144574966518</v>
      </c>
      <c r="AX215">
        <f t="shared" si="180"/>
        <v>-0.41484279702140503</v>
      </c>
      <c r="AY215">
        <f t="shared" si="180"/>
        <v>-0.40113080080989683</v>
      </c>
      <c r="AZ215">
        <f t="shared" si="180"/>
        <v>-0.3776024628487028</v>
      </c>
      <c r="BA215">
        <f t="shared" si="180"/>
        <v>-0.3444928705132968</v>
      </c>
      <c r="BB215">
        <f t="shared" si="180"/>
        <v>-0.30213284390571749</v>
      </c>
      <c r="BC215">
        <f t="shared" si="180"/>
        <v>-0.2509456304094656</v>
      </c>
      <c r="BD215">
        <f t="shared" si="180"/>
        <v>-0.19144267574155149</v>
      </c>
      <c r="BE215">
        <f t="shared" si="180"/>
        <v>-0.12421851375595627</v>
      </c>
      <c r="BF215">
        <f t="shared" si="180"/>
        <v>-4.9944826057885972E-2</v>
      </c>
      <c r="BG215">
        <f t="shared" si="180"/>
        <v>3.0636269216798073E-2</v>
      </c>
      <c r="BH215">
        <f t="shared" si="180"/>
        <v>0.11671963240067829</v>
      </c>
      <c r="BI215">
        <f t="shared" si="180"/>
        <v>0.20744514698419964</v>
      </c>
      <c r="BJ215">
        <f t="shared" si="180"/>
        <v>0.30190631361550979</v>
      </c>
      <c r="BK215">
        <f t="shared" si="180"/>
        <v>0.39915930754233975</v>
      </c>
      <c r="BL215">
        <f t="shared" si="185"/>
        <v>0.49823240899693927</v>
      </c>
      <c r="BM215">
        <f t="shared" si="185"/>
        <v>0.59813571229878537</v>
      </c>
      <c r="BN215">
        <f t="shared" si="185"/>
        <v>0.69787101666492934</v>
      </c>
      <c r="BO215">
        <f t="shared" si="185"/>
        <v>0.79644179990225117</v>
      </c>
      <c r="BP215">
        <f t="shared" si="185"/>
        <v>0.89286317532781356</v>
      </c>
      <c r="BQ215">
        <f t="shared" si="185"/>
        <v>0.98617173243103395</v>
      </c>
      <c r="BR215">
        <f t="shared" si="185"/>
        <v>1.0754351629530439</v>
      </c>
      <c r="BS215">
        <f t="shared" si="185"/>
        <v>1.1597615762026359</v>
      </c>
      <c r="BT215">
        <f t="shared" si="185"/>
        <v>1.2383084105332247</v>
      </c>
      <c r="BU215">
        <f t="shared" si="185"/>
        <v>1.3102908519403116</v>
      </c>
      <c r="BV215">
        <f t="shared" si="185"/>
        <v>1.3749896756635889</v>
      </c>
      <c r="BW215">
        <f t="shared" si="185"/>
        <v>1.4317584324429999</v>
      </c>
      <c r="BX215">
        <f t="shared" si="185"/>
        <v>1.4800299076260626</v>
      </c>
      <c r="BY215">
        <f t="shared" si="185"/>
        <v>1.5193217885891745</v>
      </c>
      <c r="BZ215">
        <f t="shared" si="185"/>
        <v>1.5492414838459219</v>
      </c>
      <c r="CA215">
        <f t="shared" si="185"/>
        <v>1.569490045691436</v>
      </c>
      <c r="CB215">
        <f t="shared" si="183"/>
        <v>1.5798651571890407</v>
      </c>
      <c r="CC215">
        <f t="shared" si="183"/>
        <v>1.5802631536542076</v>
      </c>
      <c r="CD215">
        <f t="shared" si="183"/>
        <v>1.5706800584378176</v>
      </c>
      <c r="CE215">
        <f t="shared" si="183"/>
        <v>1.5512116226595221</v>
      </c>
      <c r="CF215">
        <f t="shared" si="183"/>
        <v>1.5220523684942089</v>
      </c>
      <c r="CG215">
        <f t="shared" si="183"/>
        <v>1.483493645570729</v>
      </c>
      <c r="CH215">
        <f t="shared" si="183"/>
        <v>1.435920719902716</v>
      </c>
      <c r="CI215">
        <f t="shared" si="183"/>
        <v>1.3798089244379259</v>
      </c>
      <c r="CJ215">
        <f t="shared" si="183"/>
        <v>1.3157189096885489</v>
      </c>
      <c r="CK215">
        <f t="shared" si="183"/>
        <v>1.2442910418966191</v>
      </c>
      <c r="CL215">
        <f t="shared" si="183"/>
        <v>1.1662390047061972</v>
      </c>
      <c r="CM215">
        <f t="shared" si="183"/>
        <v>1.0823426682723203</v>
      </c>
      <c r="CN215">
        <f t="shared" si="183"/>
        <v>0.99344029705619219</v>
      </c>
      <c r="CO215">
        <f t="shared" si="183"/>
        <v>0.90042017416378783</v>
      </c>
      <c r="CP215">
        <f t="shared" si="183"/>
        <v>0.80421172591468326</v>
      </c>
      <c r="CQ215">
        <f t="shared" si="187"/>
        <v>0.70577623532149736</v>
      </c>
      <c r="CR215">
        <f t="shared" si="187"/>
        <v>0.60609723726779341</v>
      </c>
      <c r="CS215">
        <f t="shared" si="187"/>
        <v>0.50617069135262638</v>
      </c>
      <c r="CT215">
        <f t="shared" si="187"/>
        <v>0.40699503059145603</v>
      </c>
      <c r="CU215">
        <f t="shared" si="187"/>
        <v>0.3095611854034932</v>
      </c>
      <c r="CV215">
        <f t="shared" si="187"/>
        <v>0.21484268256250727</v>
      </c>
      <c r="CW215">
        <f t="shared" si="187"/>
        <v>0.12378591803911432</v>
      </c>
      <c r="CX215">
        <f t="shared" si="187"/>
        <v>3.7300700925065877E-2</v>
      </c>
      <c r="CY215">
        <f t="shared" si="187"/>
        <v>-4.3748837078446456E-2</v>
      </c>
      <c r="CZ215">
        <f t="shared" si="187"/>
        <v>-0.11855287577910667</v>
      </c>
      <c r="DA215">
        <f t="shared" si="187"/>
        <v>-0.18636399794914682</v>
      </c>
      <c r="DB215">
        <f t="shared" si="187"/>
        <v>-0.24650465727121806</v>
      </c>
      <c r="DC215">
        <f t="shared" si="187"/>
        <v>-0.29837394815723439</v>
      </c>
      <c r="DD215">
        <f t="shared" si="187"/>
        <v>-0.34145360979837092</v>
      </c>
      <c r="DE215">
        <f t="shared" si="187"/>
        <v>-0.37531320445575223</v>
      </c>
      <c r="DF215">
        <f t="shared" si="187"/>
        <v>-0.3996144182520559</v>
      </c>
      <c r="DG215">
        <f t="shared" si="186"/>
        <v>-0.41411444149194176</v>
      </c>
      <c r="DH215">
        <f t="shared" si="186"/>
        <v>-0.41866839473626782</v>
      </c>
      <c r="DI215">
        <f t="shared" si="186"/>
        <v>-0.41323077638955352</v>
      </c>
      <c r="DJ215">
        <f t="shared" si="186"/>
        <v>-0.39785591733688175</v>
      </c>
      <c r="DK215">
        <f t="shared" si="186"/>
        <v>-0.37269743808765332</v>
      </c>
      <c r="DL215">
        <f t="shared" si="186"/>
        <v>-0.33800671385024006</v>
      </c>
      <c r="DM215">
        <f t="shared" si="186"/>
        <v>-0.29413036287399286</v>
      </c>
      <c r="DN215">
        <f t="shared" si="186"/>
        <v>-0.24150678315427321</v>
      </c>
      <c r="DO215">
        <f t="shared" si="186"/>
        <v>-0.18066177210459766</v>
      </c>
      <c r="DP215">
        <f t="shared" si="186"/>
        <v>-0.11220327296268673</v>
      </c>
      <c r="DQ215">
        <f t="shared" si="186"/>
        <v>-3.6815300422597619E-2</v>
      </c>
      <c r="DR215">
        <f t="shared" si="186"/>
        <v>4.4748893814000712E-2</v>
      </c>
      <c r="DS215">
        <f t="shared" si="186"/>
        <v>0.13167434727983418</v>
      </c>
      <c r="DT215">
        <f t="shared" si="186"/>
        <v>0.22309252957760695</v>
      </c>
      <c r="DU215">
        <f t="shared" si="186"/>
        <v>0.31809002044863471</v>
      </c>
      <c r="DV215">
        <f t="shared" si="178"/>
        <v>0.41571763636612624</v>
      </c>
      <c r="DW215">
        <f t="shared" si="178"/>
        <v>0.51499991446323501</v>
      </c>
      <c r="DX215">
        <f t="shared" si="178"/>
        <v>0.61494485903557239</v>
      </c>
      <c r="DY215">
        <f t="shared" si="178"/>
        <v>0.71455385323437781</v>
      </c>
      <c r="DZ215">
        <f t="shared" si="178"/>
        <v>0.8128316369159746</v>
      </c>
      <c r="EA215">
        <f t="shared" si="178"/>
        <v>0.90879625095212868</v>
      </c>
      <c r="EB215">
        <f t="shared" si="178"/>
        <v>1.0014888486410767</v>
      </c>
      <c r="EC215">
        <f t="shared" si="178"/>
        <v>1.0899832761868093</v>
      </c>
      <c r="ED215">
        <f t="shared" si="178"/>
        <v>1.1733953265216588</v>
      </c>
      <c r="EE215">
        <f t="shared" si="178"/>
        <v>1.250891574011038</v>
      </c>
      <c r="EF215">
        <f t="shared" si="178"/>
        <v>1.3216977017668843</v>
      </c>
      <c r="EG215">
        <f t="shared" si="178"/>
        <v>1.3851062383660566</v>
      </c>
      <c r="EH215">
        <f t="shared" si="178"/>
        <v>1.4404836266709315</v>
      </c>
      <c r="EI215">
        <f t="shared" si="178"/>
        <v>1.4872765541228974</v>
      </c>
      <c r="EJ215">
        <f t="shared" si="178"/>
        <v>1.5250174812585404</v>
      </c>
      <c r="EK215">
        <f t="shared" si="178"/>
        <v>1.5533293132094115</v>
      </c>
      <c r="EL215">
        <f t="shared" si="176"/>
        <v>1.5719291675093059</v>
      </c>
      <c r="EM215">
        <f t="shared" si="176"/>
        <v>1.5806312005623533</v>
      </c>
      <c r="EN215">
        <f t="shared" si="176"/>
        <v>1.5793484645307974</v>
      </c>
      <c r="EO215">
        <f t="shared" si="176"/>
        <v>1.568093776089049</v>
      </c>
      <c r="EP215">
        <f t="shared" si="176"/>
        <v>1.5469795883637132</v>
      </c>
      <c r="EQ215">
        <f t="shared" si="176"/>
        <v>1.5162168673391188</v>
      </c>
      <c r="ER215">
        <f t="shared" si="176"/>
        <v>1.4761129839549398</v>
      </c>
      <c r="ES215">
        <f t="shared" si="176"/>
        <v>1.4270686429573698</v>
      </c>
      <c r="ET215">
        <f t="shared" si="176"/>
        <v>1.369573879189752</v>
      </c>
      <c r="EU215">
        <f t="shared" si="176"/>
        <v>1.3042031613264116</v>
      </c>
      <c r="EV215">
        <f t="shared" si="176"/>
        <v>1.2316096519715525</v>
      </c>
      <c r="EW215">
        <f t="shared" si="176"/>
        <v>1.1525186814744242</v>
      </c>
      <c r="EX215">
        <f t="shared" si="176"/>
        <v>1.0677205006682353</v>
      </c>
      <c r="EY215">
        <f t="shared" si="176"/>
        <v>0.97806238494504771</v>
      </c>
      <c r="EZ215">
        <f t="shared" si="176"/>
        <v>0.88444016856013796</v>
      </c>
      <c r="FA215">
        <f t="shared" ref="FA215:FP216" si="189">SIN(FA$16)+COS($A215)</f>
        <v>0.78778929375223228</v>
      </c>
      <c r="FB215">
        <f t="shared" si="189"/>
        <v>0.68907546411387965</v>
      </c>
      <c r="FC215">
        <f t="shared" si="189"/>
        <v>0.58928499560037295</v>
      </c>
      <c r="FD215">
        <f t="shared" si="189"/>
        <v>0.48941496158675402</v>
      </c>
      <c r="FE215">
        <f t="shared" si="189"/>
        <v>0.39046323044024628</v>
      </c>
      <c r="FF215">
        <f t="shared" si="189"/>
        <v>0.29341849514937035</v>
      </c>
      <c r="FG215">
        <f t="shared" si="189"/>
        <v>0.19925039463042654</v>
      </c>
      <c r="FH215">
        <f t="shared" si="189"/>
        <v>0.10889982541596949</v>
      </c>
      <c r="FI215">
        <f t="shared" si="189"/>
        <v>2.3269540527656285E-2</v>
      </c>
      <c r="FJ215">
        <f t="shared" si="189"/>
        <v>-5.6784870533511778E-2</v>
      </c>
      <c r="FK215">
        <f t="shared" si="189"/>
        <v>-0.1304635305546874</v>
      </c>
      <c r="FL215">
        <f t="shared" si="189"/>
        <v>-0.19703026671986279</v>
      </c>
      <c r="FM215">
        <f t="shared" si="189"/>
        <v>-0.25581996620531111</v>
      </c>
      <c r="FN215">
        <f t="shared" si="189"/>
        <v>-0.30624522176706892</v>
      </c>
      <c r="FO215">
        <f t="shared" si="189"/>
        <v>-0.34780220091993275</v>
      </c>
      <c r="FP215">
        <f t="shared" si="189"/>
        <v>-0.38007568006512116</v>
      </c>
      <c r="FQ215">
        <f t="shared" si="188"/>
        <v>-0.40274319326720776</v>
      </c>
      <c r="FR215">
        <f t="shared" si="188"/>
        <v>-0.41557825422716044</v>
      </c>
      <c r="FS215">
        <f t="shared" si="188"/>
        <v>-0.41845261925857546</v>
      </c>
      <c r="FT215">
        <f t="shared" si="188"/>
        <v>-0.41133756865619753</v>
      </c>
      <c r="FU215">
        <f t="shared" si="188"/>
        <v>-0.39430419365372193</v>
      </c>
      <c r="FV215">
        <f t="shared" si="188"/>
        <v>-0.36752268610368832</v>
      </c>
      <c r="FW215">
        <f t="shared" si="188"/>
        <v>-0.33126063797674887</v>
      </c>
      <c r="FX215">
        <f t="shared" si="188"/>
        <v>-0.28588036767114566</v>
      </c>
      <c r="FY215">
        <f t="shared" si="188"/>
        <v>-0.23183529984705287</v>
      </c>
      <c r="FZ215">
        <f t="shared" si="188"/>
        <v>-0.1696654349572404</v>
      </c>
      <c r="GA215">
        <f t="shared" si="188"/>
        <v>-9.9991953741064288E-2</v>
      </c>
      <c r="GB215">
        <f t="shared" si="188"/>
        <v>-2.3511010591848458E-2</v>
      </c>
      <c r="GC215">
        <f t="shared" si="188"/>
        <v>5.9013222187704106E-2</v>
      </c>
      <c r="GD215">
        <f t="shared" si="188"/>
        <v>0.1467561897425389</v>
      </c>
      <c r="GE215">
        <f t="shared" si="188"/>
        <v>0.23884119334482312</v>
      </c>
      <c r="GF215">
        <f t="shared" si="181"/>
        <v>0.33434815007781477</v>
      </c>
      <c r="GG215">
        <f t="shared" si="181"/>
        <v>0.43232278600023688</v>
      </c>
      <c r="GH215">
        <f t="shared" si="181"/>
        <v>0.53178617093606828</v>
      </c>
      <c r="GI215">
        <f t="shared" si="181"/>
        <v>0.6317444996212469</v>
      </c>
      <c r="GJ215">
        <f t="shared" si="181"/>
        <v>0.73119902147738802</v>
      </c>
      <c r="GK215">
        <f t="shared" si="181"/>
        <v>0.8291560197973955</v>
      </c>
      <c r="GL215">
        <f t="shared" si="181"/>
        <v>0.92463674063433099</v>
      </c>
      <c r="GM215">
        <f t="shared" si="184"/>
        <v>1.016687172187329</v>
      </c>
      <c r="GN215">
        <f t="shared" si="184"/>
        <v>1.1043875769721321</v>
      </c>
      <c r="GO215">
        <f t="shared" si="184"/>
        <v>1.1868616815340367</v>
      </c>
      <c r="GP215">
        <f t="shared" si="184"/>
        <v>1.2632854318825713</v>
      </c>
      <c r="GQ215">
        <f t="shared" si="184"/>
        <v>1.3328952271665839</v>
      </c>
      <c r="GR215">
        <f t="shared" si="184"/>
        <v>1.3949955493215409</v>
      </c>
      <c r="GS215">
        <f t="shared" si="184"/>
        <v>1.448965912456103</v>
      </c>
      <c r="GT215">
        <f t="shared" si="184"/>
        <v>1.4942670625420633</v>
      </c>
    </row>
    <row r="216" spans="1:202" x14ac:dyDescent="0.25">
      <c r="A216">
        <v>19.899999999999999</v>
      </c>
      <c r="B216">
        <f t="shared" si="177"/>
        <v>0.49718579487120529</v>
      </c>
      <c r="C216">
        <f t="shared" si="177"/>
        <v>0.5970192115180335</v>
      </c>
      <c r="D216">
        <f t="shared" si="177"/>
        <v>0.69585512566626651</v>
      </c>
      <c r="E216">
        <f t="shared" si="177"/>
        <v>0.79270600153254489</v>
      </c>
      <c r="F216">
        <f t="shared" si="177"/>
        <v>0.88660413717985587</v>
      </c>
      <c r="G216">
        <f t="shared" si="177"/>
        <v>0.97661133347540829</v>
      </c>
      <c r="H216">
        <f t="shared" si="177"/>
        <v>1.0618282682662405</v>
      </c>
      <c r="I216">
        <f t="shared" si="177"/>
        <v>1.1414034821088963</v>
      </c>
      <c r="J216">
        <f t="shared" si="177"/>
        <v>1.214541885770728</v>
      </c>
      <c r="K216">
        <f t="shared" si="177"/>
        <v>1.2805127044986886</v>
      </c>
      <c r="L216">
        <f t="shared" si="177"/>
        <v>1.3386567796791018</v>
      </c>
      <c r="M216">
        <f t="shared" si="177"/>
        <v>1.3883931549326407</v>
      </c>
      <c r="N216">
        <f t="shared" si="177"/>
        <v>1.4292248808384316</v>
      </c>
      <c r="O216">
        <f t="shared" si="177"/>
        <v>1.4607439802883984</v>
      </c>
      <c r="P216">
        <f t="shared" si="177"/>
        <v>1.4826355248596654</v>
      </c>
      <c r="Q216">
        <f t="shared" ref="Q216:AF216" si="190">SIN(Q$16)+COS($A216)</f>
        <v>1.4946807814752598</v>
      </c>
      <c r="R216">
        <f t="shared" si="190"/>
        <v>1.4967593979127103</v>
      </c>
      <c r="S216">
        <f t="shared" si="190"/>
        <v>1.4888506053236739</v>
      </c>
      <c r="T216">
        <f t="shared" si="190"/>
        <v>1.4710334257494004</v>
      </c>
      <c r="U216">
        <f t="shared" si="190"/>
        <v>1.4434858825586199</v>
      </c>
      <c r="V216">
        <f t="shared" si="190"/>
        <v>1.406483221696887</v>
      </c>
      <c r="W216">
        <f t="shared" si="190"/>
        <v>1.3603951615200791</v>
      </c>
      <c r="X216">
        <f t="shared" si="190"/>
        <v>1.3056821986907954</v>
      </c>
      <c r="Y216">
        <f t="shared" si="190"/>
        <v>1.2428910070479255</v>
      </c>
      <c r="Z216">
        <f t="shared" si="190"/>
        <v>1.1726489754223564</v>
      </c>
      <c r="AA216">
        <f t="shared" si="190"/>
        <v>1.0956579389751617</v>
      </c>
      <c r="AB216">
        <f t="shared" si="190"/>
        <v>1.0126871666926696</v>
      </c>
      <c r="AC216">
        <f t="shared" si="190"/>
        <v>0.92456567510503507</v>
      </c>
      <c r="AD216">
        <f t="shared" si="190"/>
        <v>0.8321739450271104</v>
      </c>
      <c r="AE216">
        <f t="shared" si="190"/>
        <v>0.73643512408518774</v>
      </c>
      <c r="AF216">
        <f t="shared" si="190"/>
        <v>0.63830580293107253</v>
      </c>
      <c r="AG216">
        <f t="shared" si="182"/>
        <v>0.53876645730449579</v>
      </c>
      <c r="AH216">
        <f t="shared" si="182"/>
        <v>0.43881165144362522</v>
      </c>
      <c r="AI216">
        <f t="shared" si="182"/>
        <v>0.33944010072795705</v>
      </c>
      <c r="AJ216">
        <f t="shared" si="182"/>
        <v>0.24164469284437406</v>
      </c>
      <c r="AK216">
        <f t="shared" si="182"/>
        <v>0.14640256718158545</v>
      </c>
      <c r="AL216">
        <f t="shared" si="182"/>
        <v>5.4665351576352827E-2</v>
      </c>
      <c r="AM216">
        <f t="shared" si="182"/>
        <v>-3.2650346037288114E-2</v>
      </c>
      <c r="AN216">
        <f t="shared" si="182"/>
        <v>-0.11467209607151363</v>
      </c>
      <c r="AO216">
        <f t="shared" si="182"/>
        <v>-0.19058036431276848</v>
      </c>
      <c r="AP216">
        <f t="shared" si="182"/>
        <v>-0.25961670043672291</v>
      </c>
      <c r="AQ216">
        <f t="shared" si="182"/>
        <v>-0.32109131619320497</v>
      </c>
      <c r="AR216">
        <f t="shared" si="182"/>
        <v>-0.3743899775423829</v>
      </c>
      <c r="AS216">
        <f t="shared" si="182"/>
        <v>-0.41898014187824961</v>
      </c>
      <c r="AT216">
        <f t="shared" si="182"/>
        <v>-0.45441627901831072</v>
      </c>
      <c r="AU216">
        <f t="shared" si="182"/>
        <v>-0.48034432279389172</v>
      </c>
      <c r="AV216">
        <f t="shared" si="182"/>
        <v>-0.49650520876225912</v>
      </c>
      <c r="AW216">
        <f t="shared" si="180"/>
        <v>-0.50273746269289554</v>
      </c>
      <c r="AX216">
        <f t="shared" si="180"/>
        <v>-0.49897881396463539</v>
      </c>
      <c r="AY216">
        <f t="shared" si="180"/>
        <v>-0.48526681775312719</v>
      </c>
      <c r="AZ216">
        <f t="shared" si="180"/>
        <v>-0.46173847979193317</v>
      </c>
      <c r="BA216">
        <f t="shared" si="180"/>
        <v>-0.42862888745652716</v>
      </c>
      <c r="BB216">
        <f t="shared" si="180"/>
        <v>-0.38626886084894785</v>
      </c>
      <c r="BC216">
        <f t="shared" si="180"/>
        <v>-0.33508164735269597</v>
      </c>
      <c r="BD216">
        <f t="shared" si="180"/>
        <v>-0.27557869268478186</v>
      </c>
      <c r="BE216">
        <f t="shared" si="180"/>
        <v>-0.20835453069918664</v>
      </c>
      <c r="BF216">
        <f t="shared" si="180"/>
        <v>-0.13408084300111633</v>
      </c>
      <c r="BG216">
        <f t="shared" si="180"/>
        <v>-5.349974772643229E-2</v>
      </c>
      <c r="BH216">
        <f t="shared" si="180"/>
        <v>3.2583615457447923E-2</v>
      </c>
      <c r="BI216">
        <f t="shared" si="180"/>
        <v>0.12330913004096927</v>
      </c>
      <c r="BJ216">
        <f t="shared" si="180"/>
        <v>0.21777029667227943</v>
      </c>
      <c r="BK216">
        <f t="shared" si="180"/>
        <v>0.31502329059910938</v>
      </c>
      <c r="BL216">
        <f t="shared" si="185"/>
        <v>0.41409639205370891</v>
      </c>
      <c r="BM216">
        <f t="shared" si="185"/>
        <v>0.51399969535555501</v>
      </c>
      <c r="BN216">
        <f t="shared" si="185"/>
        <v>0.61373499972169898</v>
      </c>
      <c r="BO216">
        <f t="shared" si="185"/>
        <v>0.71230578295902081</v>
      </c>
      <c r="BP216">
        <f t="shared" si="185"/>
        <v>0.8087271583845832</v>
      </c>
      <c r="BQ216">
        <f t="shared" si="185"/>
        <v>0.90203571548780359</v>
      </c>
      <c r="BR216">
        <f t="shared" si="185"/>
        <v>0.9912991460098135</v>
      </c>
      <c r="BS216">
        <f t="shared" si="185"/>
        <v>1.0756255592594055</v>
      </c>
      <c r="BT216">
        <f t="shared" si="185"/>
        <v>1.1541723935899943</v>
      </c>
      <c r="BU216">
        <f t="shared" si="185"/>
        <v>1.2261548349970812</v>
      </c>
      <c r="BV216">
        <f t="shared" si="185"/>
        <v>1.2908536587203585</v>
      </c>
      <c r="BW216">
        <f t="shared" si="185"/>
        <v>1.3476224154997696</v>
      </c>
      <c r="BX216">
        <f t="shared" si="185"/>
        <v>1.3958938906828322</v>
      </c>
      <c r="BY216">
        <f t="shared" si="185"/>
        <v>1.4351857716459442</v>
      </c>
      <c r="BZ216">
        <f t="shared" si="185"/>
        <v>1.4651054669026915</v>
      </c>
      <c r="CA216">
        <f t="shared" si="185"/>
        <v>1.4853540287482057</v>
      </c>
      <c r="CB216">
        <f t="shared" si="183"/>
        <v>1.4957291402458104</v>
      </c>
      <c r="CC216">
        <f t="shared" si="183"/>
        <v>1.4961271367109772</v>
      </c>
      <c r="CD216">
        <f t="shared" si="183"/>
        <v>1.4865440414945872</v>
      </c>
      <c r="CE216">
        <f t="shared" si="183"/>
        <v>1.4670756057162917</v>
      </c>
      <c r="CF216">
        <f t="shared" si="183"/>
        <v>1.4379163515509785</v>
      </c>
      <c r="CG216">
        <f t="shared" si="183"/>
        <v>1.3993576286274987</v>
      </c>
      <c r="CH216">
        <f t="shared" si="183"/>
        <v>1.3517847029594856</v>
      </c>
      <c r="CI216">
        <f t="shared" si="183"/>
        <v>1.2956729074946955</v>
      </c>
      <c r="CJ216">
        <f t="shared" si="183"/>
        <v>1.2315828927453185</v>
      </c>
      <c r="CK216">
        <f t="shared" si="183"/>
        <v>1.1601550249533887</v>
      </c>
      <c r="CL216">
        <f t="shared" si="183"/>
        <v>1.0821029877629669</v>
      </c>
      <c r="CM216">
        <f t="shared" si="183"/>
        <v>0.99820665132908992</v>
      </c>
      <c r="CN216">
        <f t="shared" si="183"/>
        <v>0.90930428011296183</v>
      </c>
      <c r="CO216">
        <f t="shared" si="183"/>
        <v>0.81628415722055747</v>
      </c>
      <c r="CP216">
        <f t="shared" si="183"/>
        <v>0.7200757089714529</v>
      </c>
      <c r="CQ216">
        <f t="shared" si="187"/>
        <v>0.621640218378267</v>
      </c>
      <c r="CR216">
        <f t="shared" si="187"/>
        <v>0.52196122032456305</v>
      </c>
      <c r="CS216">
        <f t="shared" si="187"/>
        <v>0.42203467440939602</v>
      </c>
      <c r="CT216">
        <f t="shared" si="187"/>
        <v>0.32285901364822567</v>
      </c>
      <c r="CU216">
        <f t="shared" si="187"/>
        <v>0.22542516846026284</v>
      </c>
      <c r="CV216">
        <f t="shared" si="187"/>
        <v>0.13070666561927691</v>
      </c>
      <c r="CW216">
        <f t="shared" si="187"/>
        <v>3.9649901095883955E-2</v>
      </c>
      <c r="CX216">
        <f t="shared" si="187"/>
        <v>-4.6835316018164486E-2</v>
      </c>
      <c r="CY216">
        <f t="shared" si="187"/>
        <v>-0.12788485402167682</v>
      </c>
      <c r="CZ216">
        <f t="shared" si="187"/>
        <v>-0.20268889272233703</v>
      </c>
      <c r="DA216">
        <f t="shared" si="187"/>
        <v>-0.27050001489237718</v>
      </c>
      <c r="DB216">
        <f t="shared" si="187"/>
        <v>-0.33064067421444843</v>
      </c>
      <c r="DC216">
        <f t="shared" si="187"/>
        <v>-0.38250996510046475</v>
      </c>
      <c r="DD216">
        <f t="shared" si="187"/>
        <v>-0.42558962674160128</v>
      </c>
      <c r="DE216">
        <f t="shared" si="187"/>
        <v>-0.45944922139898259</v>
      </c>
      <c r="DF216">
        <f t="shared" si="187"/>
        <v>-0.48375043519528627</v>
      </c>
      <c r="DG216">
        <f t="shared" si="186"/>
        <v>-0.49825045843517213</v>
      </c>
      <c r="DH216">
        <f t="shared" si="186"/>
        <v>-0.50280441167949819</v>
      </c>
      <c r="DI216">
        <f t="shared" si="186"/>
        <v>-0.49736679333278389</v>
      </c>
      <c r="DJ216">
        <f t="shared" si="186"/>
        <v>-0.48199193428011211</v>
      </c>
      <c r="DK216">
        <f t="shared" si="186"/>
        <v>-0.45683345503088368</v>
      </c>
      <c r="DL216">
        <f t="shared" si="186"/>
        <v>-0.42214273079347042</v>
      </c>
      <c r="DM216">
        <f t="shared" si="186"/>
        <v>-0.37826637981722322</v>
      </c>
      <c r="DN216">
        <f t="shared" si="186"/>
        <v>-0.32564280009750357</v>
      </c>
      <c r="DO216">
        <f t="shared" si="186"/>
        <v>-0.26479778904782802</v>
      </c>
      <c r="DP216">
        <f t="shared" si="186"/>
        <v>-0.19633928990591709</v>
      </c>
      <c r="DQ216">
        <f t="shared" si="186"/>
        <v>-0.12095131736582798</v>
      </c>
      <c r="DR216">
        <f t="shared" si="186"/>
        <v>-3.9387123129229651E-2</v>
      </c>
      <c r="DS216">
        <f t="shared" si="186"/>
        <v>4.7538330336603818E-2</v>
      </c>
      <c r="DT216">
        <f t="shared" si="186"/>
        <v>0.13895651263437658</v>
      </c>
      <c r="DU216">
        <f t="shared" si="186"/>
        <v>0.23395400350540435</v>
      </c>
      <c r="DV216">
        <f t="shared" si="178"/>
        <v>0.33158161942289588</v>
      </c>
      <c r="DW216">
        <f t="shared" si="178"/>
        <v>0.43086389752000459</v>
      </c>
      <c r="DX216">
        <f t="shared" si="178"/>
        <v>0.53080884209234203</v>
      </c>
      <c r="DY216">
        <f t="shared" si="178"/>
        <v>0.63041783629114745</v>
      </c>
      <c r="DZ216">
        <f t="shared" si="178"/>
        <v>0.72869561997274424</v>
      </c>
      <c r="EA216">
        <f t="shared" si="178"/>
        <v>0.82466023400889832</v>
      </c>
      <c r="EB216">
        <f t="shared" si="178"/>
        <v>0.9173528316978462</v>
      </c>
      <c r="EC216">
        <f t="shared" si="178"/>
        <v>1.005847259243579</v>
      </c>
      <c r="ED216">
        <f t="shared" si="178"/>
        <v>1.0892593095784284</v>
      </c>
      <c r="EE216">
        <f t="shared" si="178"/>
        <v>1.1667555570678076</v>
      </c>
      <c r="EF216">
        <f t="shared" si="178"/>
        <v>1.2375616848236539</v>
      </c>
      <c r="EG216">
        <f t="shared" si="178"/>
        <v>1.3009702214228263</v>
      </c>
      <c r="EH216">
        <f t="shared" si="178"/>
        <v>1.3563476097277012</v>
      </c>
      <c r="EI216">
        <f t="shared" si="178"/>
        <v>1.403140537179667</v>
      </c>
      <c r="EJ216">
        <f t="shared" si="178"/>
        <v>1.4408814643153101</v>
      </c>
      <c r="EK216">
        <f t="shared" ref="EK216:EZ216" si="191">SIN(EK$16)+COS($A216)</f>
        <v>1.4691932962661811</v>
      </c>
      <c r="EL216">
        <f t="shared" si="191"/>
        <v>1.4877931505660755</v>
      </c>
      <c r="EM216">
        <f t="shared" si="191"/>
        <v>1.4964951836191229</v>
      </c>
      <c r="EN216">
        <f t="shared" si="191"/>
        <v>1.495212447587567</v>
      </c>
      <c r="EO216">
        <f t="shared" si="191"/>
        <v>1.4839577591458186</v>
      </c>
      <c r="EP216">
        <f t="shared" si="191"/>
        <v>1.4628435714204828</v>
      </c>
      <c r="EQ216">
        <f t="shared" si="191"/>
        <v>1.4320808503958884</v>
      </c>
      <c r="ER216">
        <f t="shared" si="191"/>
        <v>1.3919769670117095</v>
      </c>
      <c r="ES216">
        <f t="shared" si="191"/>
        <v>1.3429326260141394</v>
      </c>
      <c r="ET216">
        <f t="shared" si="191"/>
        <v>1.2854378622465217</v>
      </c>
      <c r="EU216">
        <f t="shared" si="191"/>
        <v>1.2200671443831812</v>
      </c>
      <c r="EV216">
        <f t="shared" si="191"/>
        <v>1.1474736350283221</v>
      </c>
      <c r="EW216">
        <f t="shared" si="191"/>
        <v>1.0683826645311938</v>
      </c>
      <c r="EX216">
        <f t="shared" si="191"/>
        <v>0.98358448372500495</v>
      </c>
      <c r="EY216">
        <f t="shared" si="191"/>
        <v>0.89392636800181735</v>
      </c>
      <c r="EZ216">
        <f t="shared" si="191"/>
        <v>0.8003041516169076</v>
      </c>
      <c r="FA216">
        <f t="shared" si="189"/>
        <v>0.70365327680900192</v>
      </c>
      <c r="FB216">
        <f t="shared" si="189"/>
        <v>0.60493944717064929</v>
      </c>
      <c r="FC216">
        <f t="shared" si="189"/>
        <v>0.50514897865714259</v>
      </c>
      <c r="FD216">
        <f t="shared" si="189"/>
        <v>0.40527894464352365</v>
      </c>
      <c r="FE216">
        <f t="shared" si="189"/>
        <v>0.30632721349701592</v>
      </c>
      <c r="FF216">
        <f t="shared" si="189"/>
        <v>0.20928247820613999</v>
      </c>
      <c r="FG216">
        <f t="shared" si="189"/>
        <v>0.11511437768719618</v>
      </c>
      <c r="FH216">
        <f t="shared" si="189"/>
        <v>2.4763808472739124E-2</v>
      </c>
      <c r="FI216">
        <f t="shared" si="189"/>
        <v>-6.0866476415574078E-2</v>
      </c>
      <c r="FJ216">
        <f t="shared" si="189"/>
        <v>-0.14092088747674214</v>
      </c>
      <c r="FK216">
        <f t="shared" si="189"/>
        <v>-0.21459954749791776</v>
      </c>
      <c r="FL216">
        <f t="shared" si="189"/>
        <v>-0.28116628366309315</v>
      </c>
      <c r="FM216">
        <f t="shared" si="189"/>
        <v>-0.33995598314854147</v>
      </c>
      <c r="FN216">
        <f t="shared" si="189"/>
        <v>-0.39038123871029928</v>
      </c>
      <c r="FO216">
        <f t="shared" si="189"/>
        <v>-0.43193821786316311</v>
      </c>
      <c r="FP216">
        <f t="shared" si="189"/>
        <v>-0.46421169700835152</v>
      </c>
      <c r="FQ216">
        <f t="shared" si="188"/>
        <v>-0.48687921021043812</v>
      </c>
      <c r="FR216">
        <f t="shared" si="188"/>
        <v>-0.4997142711703908</v>
      </c>
      <c r="FS216">
        <f t="shared" si="188"/>
        <v>-0.50258863620180583</v>
      </c>
      <c r="FT216">
        <f t="shared" si="188"/>
        <v>-0.49547358559942789</v>
      </c>
      <c r="FU216">
        <f t="shared" si="188"/>
        <v>-0.4784402105969523</v>
      </c>
      <c r="FV216">
        <f t="shared" si="188"/>
        <v>-0.45165870304691869</v>
      </c>
      <c r="FW216">
        <f t="shared" si="188"/>
        <v>-0.41539665491997924</v>
      </c>
      <c r="FX216">
        <f t="shared" si="188"/>
        <v>-0.37001638461437603</v>
      </c>
      <c r="FY216">
        <f t="shared" si="188"/>
        <v>-0.31597131679028323</v>
      </c>
      <c r="FZ216">
        <f t="shared" si="188"/>
        <v>-0.25380145190047076</v>
      </c>
      <c r="GA216">
        <f t="shared" si="188"/>
        <v>-0.18412797068429465</v>
      </c>
      <c r="GB216">
        <f t="shared" si="188"/>
        <v>-0.10764702753507882</v>
      </c>
      <c r="GC216">
        <f t="shared" si="188"/>
        <v>-2.5122794755526257E-2</v>
      </c>
      <c r="GD216">
        <f t="shared" si="188"/>
        <v>6.2620172799308538E-2</v>
      </c>
      <c r="GE216">
        <f t="shared" si="188"/>
        <v>0.15470517640159276</v>
      </c>
      <c r="GF216">
        <f t="shared" si="181"/>
        <v>0.2502121331345844</v>
      </c>
      <c r="GG216">
        <f t="shared" si="181"/>
        <v>0.34818676905700652</v>
      </c>
      <c r="GH216">
        <f t="shared" si="181"/>
        <v>0.44765015399283786</v>
      </c>
      <c r="GI216">
        <f t="shared" si="181"/>
        <v>0.54760848267801654</v>
      </c>
      <c r="GJ216">
        <f t="shared" si="181"/>
        <v>0.64706300453415766</v>
      </c>
      <c r="GK216">
        <f t="shared" si="181"/>
        <v>0.74502000285416514</v>
      </c>
      <c r="GL216">
        <f t="shared" si="181"/>
        <v>0.84050072369110063</v>
      </c>
      <c r="GM216">
        <f t="shared" si="184"/>
        <v>0.93255115524409848</v>
      </c>
      <c r="GN216">
        <f t="shared" si="184"/>
        <v>1.0202515600289017</v>
      </c>
      <c r="GO216">
        <f t="shared" si="184"/>
        <v>1.1027256645908063</v>
      </c>
      <c r="GP216">
        <f t="shared" si="184"/>
        <v>1.1791494149393409</v>
      </c>
      <c r="GQ216">
        <f t="shared" si="184"/>
        <v>1.2487592102233536</v>
      </c>
      <c r="GR216">
        <f t="shared" si="184"/>
        <v>1.3108595323783105</v>
      </c>
      <c r="GS216">
        <f t="shared" si="184"/>
        <v>1.3648298955128726</v>
      </c>
      <c r="GT216">
        <f t="shared" si="184"/>
        <v>1.410131045598833</v>
      </c>
    </row>
    <row r="217" spans="1:202" x14ac:dyDescent="0.25">
      <c r="A217">
        <v>20</v>
      </c>
      <c r="B217">
        <f t="shared" ref="B217:BM217" si="192">SIN(B$16)+COS($A217)</f>
        <v>0.40808206181339196</v>
      </c>
      <c r="C217">
        <f t="shared" si="192"/>
        <v>0.50791547846022012</v>
      </c>
      <c r="D217">
        <f t="shared" si="192"/>
        <v>0.60675139260845312</v>
      </c>
      <c r="E217">
        <f t="shared" si="192"/>
        <v>0.70360226847473151</v>
      </c>
      <c r="F217">
        <f t="shared" si="192"/>
        <v>0.79750040412204248</v>
      </c>
      <c r="G217">
        <f t="shared" si="192"/>
        <v>0.88750760041759502</v>
      </c>
      <c r="H217">
        <f t="shared" si="192"/>
        <v>0.97272453520842728</v>
      </c>
      <c r="I217">
        <f t="shared" si="192"/>
        <v>1.052299749051083</v>
      </c>
      <c r="J217">
        <f t="shared" si="192"/>
        <v>1.1254381527129147</v>
      </c>
      <c r="K217">
        <f t="shared" si="192"/>
        <v>1.1914089714408753</v>
      </c>
      <c r="L217">
        <f t="shared" si="192"/>
        <v>1.2495530466212885</v>
      </c>
      <c r="M217">
        <f t="shared" si="192"/>
        <v>1.2992894218748274</v>
      </c>
      <c r="N217">
        <f t="shared" si="192"/>
        <v>1.3401211477806183</v>
      </c>
      <c r="O217">
        <f t="shared" si="192"/>
        <v>1.3716402472305849</v>
      </c>
      <c r="P217">
        <f t="shared" si="192"/>
        <v>1.3935317918018522</v>
      </c>
      <c r="Q217">
        <f t="shared" si="192"/>
        <v>1.4055770484174464</v>
      </c>
      <c r="R217">
        <f t="shared" si="192"/>
        <v>1.407655664854897</v>
      </c>
      <c r="S217">
        <f t="shared" si="192"/>
        <v>1.3997468722658606</v>
      </c>
      <c r="T217">
        <f t="shared" si="192"/>
        <v>1.3819296926915872</v>
      </c>
      <c r="U217">
        <f t="shared" si="192"/>
        <v>1.3543821495008064</v>
      </c>
      <c r="V217">
        <f t="shared" si="192"/>
        <v>1.3173794886390737</v>
      </c>
      <c r="W217">
        <f t="shared" si="192"/>
        <v>1.2712914284622656</v>
      </c>
      <c r="X217">
        <f t="shared" si="192"/>
        <v>1.2165784656329821</v>
      </c>
      <c r="Y217">
        <f t="shared" si="192"/>
        <v>1.1537872739901123</v>
      </c>
      <c r="Z217">
        <f t="shared" si="192"/>
        <v>1.0835452423645429</v>
      </c>
      <c r="AA217">
        <f t="shared" si="192"/>
        <v>1.0065542059173485</v>
      </c>
      <c r="AB217">
        <f t="shared" si="192"/>
        <v>0.92358343363485607</v>
      </c>
      <c r="AC217">
        <f t="shared" si="192"/>
        <v>0.83546194204722179</v>
      </c>
      <c r="AD217">
        <f t="shared" si="192"/>
        <v>0.74307021196929712</v>
      </c>
      <c r="AE217">
        <f t="shared" si="192"/>
        <v>0.64733139102737436</v>
      </c>
      <c r="AF217">
        <f t="shared" si="192"/>
        <v>0.54920206987325915</v>
      </c>
      <c r="AG217">
        <f t="shared" si="192"/>
        <v>0.44966272424668247</v>
      </c>
      <c r="AH217">
        <f t="shared" si="192"/>
        <v>0.34970791838581189</v>
      </c>
      <c r="AI217">
        <f t="shared" si="192"/>
        <v>0.25033636767014378</v>
      </c>
      <c r="AJ217">
        <f t="shared" si="192"/>
        <v>0.15254095978656074</v>
      </c>
      <c r="AK217">
        <f t="shared" si="192"/>
        <v>5.7298834123772124E-2</v>
      </c>
      <c r="AL217">
        <f t="shared" si="192"/>
        <v>-3.44383814814605E-2</v>
      </c>
      <c r="AM217">
        <f t="shared" si="192"/>
        <v>-0.12175407909510144</v>
      </c>
      <c r="AN217">
        <f t="shared" si="192"/>
        <v>-0.20377582912932696</v>
      </c>
      <c r="AO217">
        <f t="shared" si="192"/>
        <v>-0.27968409737058181</v>
      </c>
      <c r="AP217">
        <f t="shared" si="192"/>
        <v>-0.34872043349453624</v>
      </c>
      <c r="AQ217">
        <f t="shared" si="192"/>
        <v>-0.4101950492510183</v>
      </c>
      <c r="AR217">
        <f t="shared" si="192"/>
        <v>-0.46349371060019623</v>
      </c>
      <c r="AS217">
        <f t="shared" si="192"/>
        <v>-0.508083874936063</v>
      </c>
      <c r="AT217">
        <f t="shared" si="192"/>
        <v>-0.5435200120761241</v>
      </c>
      <c r="AU217">
        <f t="shared" si="192"/>
        <v>-0.56944805585170499</v>
      </c>
      <c r="AV217">
        <f t="shared" si="192"/>
        <v>-0.5856089418200725</v>
      </c>
      <c r="AW217">
        <f t="shared" si="192"/>
        <v>-0.59184119575070882</v>
      </c>
      <c r="AX217">
        <f t="shared" si="192"/>
        <v>-0.58808254702244867</v>
      </c>
      <c r="AY217">
        <f t="shared" si="192"/>
        <v>-0.57437055081094046</v>
      </c>
      <c r="AZ217">
        <f t="shared" si="192"/>
        <v>-0.55084221284974655</v>
      </c>
      <c r="BA217">
        <f t="shared" si="192"/>
        <v>-0.51773262051434044</v>
      </c>
      <c r="BB217">
        <f t="shared" si="192"/>
        <v>-0.47537259390676118</v>
      </c>
      <c r="BC217">
        <f t="shared" si="192"/>
        <v>-0.42418538041050929</v>
      </c>
      <c r="BD217">
        <f t="shared" si="192"/>
        <v>-0.36468242574259518</v>
      </c>
      <c r="BE217">
        <f t="shared" si="192"/>
        <v>-0.29745826375699996</v>
      </c>
      <c r="BF217">
        <f t="shared" si="192"/>
        <v>-0.22318457605892966</v>
      </c>
      <c r="BG217">
        <f t="shared" si="192"/>
        <v>-0.14260348078424562</v>
      </c>
      <c r="BH217">
        <f t="shared" si="192"/>
        <v>-5.6520117600365405E-2</v>
      </c>
      <c r="BI217">
        <f t="shared" si="192"/>
        <v>3.4205396983155945E-2</v>
      </c>
      <c r="BJ217">
        <f t="shared" si="192"/>
        <v>0.1286665636144661</v>
      </c>
      <c r="BK217">
        <f t="shared" si="192"/>
        <v>0.22591955754129608</v>
      </c>
      <c r="BL217">
        <f t="shared" si="192"/>
        <v>0.32499265899589558</v>
      </c>
      <c r="BM217">
        <f t="shared" si="192"/>
        <v>0.42489596229774168</v>
      </c>
      <c r="BN217">
        <f t="shared" si="185"/>
        <v>0.5246312666638856</v>
      </c>
      <c r="BO217">
        <f t="shared" si="185"/>
        <v>0.62320204990120742</v>
      </c>
      <c r="BP217">
        <f t="shared" si="185"/>
        <v>0.71962342532676982</v>
      </c>
      <c r="BQ217">
        <f t="shared" si="185"/>
        <v>0.81293198242999032</v>
      </c>
      <c r="BR217">
        <f t="shared" si="185"/>
        <v>0.90219541295200012</v>
      </c>
      <c r="BS217">
        <f t="shared" si="185"/>
        <v>0.98652182620159201</v>
      </c>
      <c r="BT217">
        <f t="shared" si="185"/>
        <v>1.0650686605321811</v>
      </c>
      <c r="BU217">
        <f t="shared" si="185"/>
        <v>1.1370511019392679</v>
      </c>
      <c r="BV217">
        <f t="shared" si="185"/>
        <v>1.201749925662545</v>
      </c>
      <c r="BW217">
        <f t="shared" si="185"/>
        <v>1.2585186824419563</v>
      </c>
      <c r="BX217">
        <f t="shared" si="185"/>
        <v>1.3067901576250189</v>
      </c>
      <c r="BY217">
        <f t="shared" si="185"/>
        <v>1.3460820385881309</v>
      </c>
      <c r="BZ217">
        <f t="shared" si="185"/>
        <v>1.3760017338448782</v>
      </c>
      <c r="CA217">
        <f t="shared" si="185"/>
        <v>1.3962502956903924</v>
      </c>
      <c r="CB217">
        <f t="shared" si="183"/>
        <v>1.4066254071879969</v>
      </c>
      <c r="CC217">
        <f t="shared" si="183"/>
        <v>1.4070234036531639</v>
      </c>
      <c r="CD217">
        <f t="shared" si="183"/>
        <v>1.3974403084367737</v>
      </c>
      <c r="CE217">
        <f t="shared" si="183"/>
        <v>1.3779718726584782</v>
      </c>
      <c r="CF217">
        <f t="shared" si="183"/>
        <v>1.348812618493165</v>
      </c>
      <c r="CG217">
        <f t="shared" si="183"/>
        <v>1.3102538955696852</v>
      </c>
      <c r="CH217">
        <f t="shared" si="183"/>
        <v>1.2626809699016723</v>
      </c>
      <c r="CI217">
        <f t="shared" si="183"/>
        <v>1.2065691744368823</v>
      </c>
      <c r="CJ217">
        <f t="shared" si="183"/>
        <v>1.1424791596875052</v>
      </c>
      <c r="CK217">
        <f t="shared" si="183"/>
        <v>1.0710512918955752</v>
      </c>
      <c r="CL217">
        <f t="shared" si="183"/>
        <v>0.9929992547051536</v>
      </c>
      <c r="CM217">
        <f t="shared" si="183"/>
        <v>0.90910291827127665</v>
      </c>
      <c r="CN217">
        <f t="shared" si="183"/>
        <v>0.82020054705514855</v>
      </c>
      <c r="CO217">
        <f t="shared" si="183"/>
        <v>0.72718042416274409</v>
      </c>
      <c r="CP217">
        <f t="shared" si="183"/>
        <v>0.63097197591363963</v>
      </c>
      <c r="CQ217">
        <f t="shared" si="187"/>
        <v>0.53253648532045372</v>
      </c>
      <c r="CR217">
        <f t="shared" si="187"/>
        <v>0.43285748726674972</v>
      </c>
      <c r="CS217">
        <f t="shared" si="187"/>
        <v>0.33293094135158263</v>
      </c>
      <c r="CT217">
        <f t="shared" si="187"/>
        <v>0.23375528059041231</v>
      </c>
      <c r="CU217">
        <f t="shared" si="187"/>
        <v>0.13632143540244951</v>
      </c>
      <c r="CV217">
        <f t="shared" si="187"/>
        <v>4.1602932561463579E-2</v>
      </c>
      <c r="CW217">
        <f t="shared" si="187"/>
        <v>-4.9453831961929373E-2</v>
      </c>
      <c r="CX217">
        <f t="shared" si="187"/>
        <v>-0.13593904907597781</v>
      </c>
      <c r="CY217">
        <f t="shared" si="187"/>
        <v>-0.21698858707949015</v>
      </c>
      <c r="CZ217">
        <f t="shared" si="187"/>
        <v>-0.29179262578015036</v>
      </c>
      <c r="DA217">
        <f t="shared" si="187"/>
        <v>-0.35960374795019051</v>
      </c>
      <c r="DB217">
        <f t="shared" si="187"/>
        <v>-0.41974440727226175</v>
      </c>
      <c r="DC217">
        <f t="shared" si="187"/>
        <v>-0.47161369815827808</v>
      </c>
      <c r="DD217">
        <f t="shared" si="187"/>
        <v>-0.51469335979941455</v>
      </c>
      <c r="DE217">
        <f t="shared" si="187"/>
        <v>-0.54855295445679597</v>
      </c>
      <c r="DF217">
        <f t="shared" si="187"/>
        <v>-0.57285416825309965</v>
      </c>
      <c r="DG217">
        <f t="shared" si="186"/>
        <v>-0.5873541914929854</v>
      </c>
      <c r="DH217">
        <f t="shared" si="186"/>
        <v>-0.59190814473731157</v>
      </c>
      <c r="DI217">
        <f t="shared" si="186"/>
        <v>-0.58647052639059716</v>
      </c>
      <c r="DJ217">
        <f t="shared" si="186"/>
        <v>-0.57109566733792549</v>
      </c>
      <c r="DK217">
        <f t="shared" si="186"/>
        <v>-0.54593718808869696</v>
      </c>
      <c r="DL217">
        <f t="shared" si="186"/>
        <v>-0.51124646385128369</v>
      </c>
      <c r="DM217">
        <f t="shared" si="186"/>
        <v>-0.46737011287503655</v>
      </c>
      <c r="DN217">
        <f t="shared" si="186"/>
        <v>-0.4147465331553169</v>
      </c>
      <c r="DO217">
        <f t="shared" si="186"/>
        <v>-0.35390152210564135</v>
      </c>
      <c r="DP217">
        <f t="shared" si="186"/>
        <v>-0.28544302296373042</v>
      </c>
      <c r="DQ217">
        <f t="shared" si="186"/>
        <v>-0.21005505042364131</v>
      </c>
      <c r="DR217">
        <f t="shared" si="186"/>
        <v>-0.12849085618704298</v>
      </c>
      <c r="DS217">
        <f t="shared" si="186"/>
        <v>-4.156540272120951E-2</v>
      </c>
      <c r="DT217">
        <f t="shared" si="186"/>
        <v>4.9852779576563255E-2</v>
      </c>
      <c r="DU217">
        <f t="shared" si="186"/>
        <v>0.14485027044759102</v>
      </c>
      <c r="DV217">
        <f t="shared" ref="DV217:GG217" si="193">SIN(DV$16)+COS($A217)</f>
        <v>0.24247788636508255</v>
      </c>
      <c r="DW217">
        <f t="shared" si="193"/>
        <v>0.34176016446219126</v>
      </c>
      <c r="DX217">
        <f t="shared" si="193"/>
        <v>0.44170510903452864</v>
      </c>
      <c r="DY217">
        <f t="shared" si="193"/>
        <v>0.54131410323333418</v>
      </c>
      <c r="DZ217">
        <f t="shared" si="193"/>
        <v>0.63959188691493085</v>
      </c>
      <c r="EA217">
        <f t="shared" si="193"/>
        <v>0.73555650095108494</v>
      </c>
      <c r="EB217">
        <f t="shared" si="193"/>
        <v>0.82824909864003282</v>
      </c>
      <c r="EC217">
        <f t="shared" si="193"/>
        <v>0.91674352618576571</v>
      </c>
      <c r="ED217">
        <f t="shared" si="193"/>
        <v>1.0001555765206149</v>
      </c>
      <c r="EE217">
        <f t="shared" si="193"/>
        <v>1.0776518240099944</v>
      </c>
      <c r="EF217">
        <f t="shared" si="193"/>
        <v>1.1484579517658406</v>
      </c>
      <c r="EG217">
        <f t="shared" si="193"/>
        <v>1.211866488365013</v>
      </c>
      <c r="EH217">
        <f t="shared" si="193"/>
        <v>1.2672438766698877</v>
      </c>
      <c r="EI217">
        <f t="shared" si="193"/>
        <v>1.3140368041218538</v>
      </c>
      <c r="EJ217">
        <f t="shared" si="193"/>
        <v>1.3517777312574968</v>
      </c>
      <c r="EK217">
        <f t="shared" si="193"/>
        <v>1.3800895632083678</v>
      </c>
      <c r="EL217">
        <f t="shared" si="193"/>
        <v>1.3986894175082623</v>
      </c>
      <c r="EM217">
        <f t="shared" si="193"/>
        <v>1.4073914505613097</v>
      </c>
      <c r="EN217">
        <f t="shared" si="193"/>
        <v>1.4061087145297537</v>
      </c>
      <c r="EO217">
        <f t="shared" si="193"/>
        <v>1.3948540260880053</v>
      </c>
      <c r="EP217">
        <f t="shared" si="193"/>
        <v>1.3737398383626693</v>
      </c>
      <c r="EQ217">
        <f t="shared" si="193"/>
        <v>1.3429771173380749</v>
      </c>
      <c r="ER217">
        <f t="shared" si="193"/>
        <v>1.3028732339538962</v>
      </c>
      <c r="ES217">
        <f t="shared" si="193"/>
        <v>1.2538288929563262</v>
      </c>
      <c r="ET217">
        <f t="shared" si="193"/>
        <v>1.1963341291887082</v>
      </c>
      <c r="EU217">
        <f t="shared" si="193"/>
        <v>1.1309634113253679</v>
      </c>
      <c r="EV217">
        <f t="shared" si="193"/>
        <v>1.0583699019705088</v>
      </c>
      <c r="EW217">
        <f t="shared" si="193"/>
        <v>0.97927893147338052</v>
      </c>
      <c r="EX217">
        <f t="shared" si="193"/>
        <v>0.89448075066719168</v>
      </c>
      <c r="EY217">
        <f t="shared" si="193"/>
        <v>0.80482263494400397</v>
      </c>
      <c r="EZ217">
        <f t="shared" si="193"/>
        <v>0.71120041855909422</v>
      </c>
      <c r="FA217">
        <f t="shared" si="193"/>
        <v>0.61454954375118853</v>
      </c>
      <c r="FB217">
        <f t="shared" si="193"/>
        <v>0.51583571411283602</v>
      </c>
      <c r="FC217">
        <f t="shared" si="193"/>
        <v>0.41604524559932932</v>
      </c>
      <c r="FD217">
        <f t="shared" si="193"/>
        <v>0.31617521158571033</v>
      </c>
      <c r="FE217">
        <f t="shared" si="193"/>
        <v>0.21722348043920259</v>
      </c>
      <c r="FF217">
        <f t="shared" si="193"/>
        <v>0.12017874514832666</v>
      </c>
      <c r="FG217">
        <f t="shared" si="193"/>
        <v>2.6010644629382851E-2</v>
      </c>
      <c r="FH217">
        <f t="shared" si="193"/>
        <v>-6.4339924585074204E-2</v>
      </c>
      <c r="FI217">
        <f t="shared" si="193"/>
        <v>-0.14997020947338741</v>
      </c>
      <c r="FJ217">
        <f t="shared" si="193"/>
        <v>-0.23002462053455547</v>
      </c>
      <c r="FK217">
        <f t="shared" si="193"/>
        <v>-0.30370328055573109</v>
      </c>
      <c r="FL217">
        <f t="shared" si="193"/>
        <v>-0.37027001672090648</v>
      </c>
      <c r="FM217">
        <f t="shared" si="193"/>
        <v>-0.4290597162063548</v>
      </c>
      <c r="FN217">
        <f t="shared" si="193"/>
        <v>-0.47948497176811261</v>
      </c>
      <c r="FO217">
        <f t="shared" si="193"/>
        <v>-0.52104195092097649</v>
      </c>
      <c r="FP217">
        <f t="shared" si="193"/>
        <v>-0.5533154300661649</v>
      </c>
      <c r="FQ217">
        <f t="shared" si="193"/>
        <v>-0.5759829432682515</v>
      </c>
      <c r="FR217">
        <f t="shared" si="193"/>
        <v>-0.58881800422820407</v>
      </c>
      <c r="FS217">
        <f t="shared" si="193"/>
        <v>-0.59169236925961921</v>
      </c>
      <c r="FT217">
        <f t="shared" si="193"/>
        <v>-0.58457731865724116</v>
      </c>
      <c r="FU217">
        <f t="shared" si="193"/>
        <v>-0.56754394365476557</v>
      </c>
      <c r="FV217">
        <f t="shared" si="193"/>
        <v>-0.54076243610473207</v>
      </c>
      <c r="FW217">
        <f t="shared" si="193"/>
        <v>-0.50450038797779251</v>
      </c>
      <c r="FX217">
        <f t="shared" si="193"/>
        <v>-0.45912011767218935</v>
      </c>
      <c r="FY217">
        <f t="shared" si="193"/>
        <v>-0.40507504984809656</v>
      </c>
      <c r="FZ217">
        <f t="shared" si="193"/>
        <v>-0.34290518495828409</v>
      </c>
      <c r="GA217">
        <f t="shared" si="193"/>
        <v>-0.27323170374210798</v>
      </c>
      <c r="GB217">
        <f t="shared" si="193"/>
        <v>-0.19675076059289215</v>
      </c>
      <c r="GC217">
        <f t="shared" si="193"/>
        <v>-0.11422652781333958</v>
      </c>
      <c r="GD217">
        <f t="shared" si="193"/>
        <v>-2.648356025850479E-2</v>
      </c>
      <c r="GE217">
        <f t="shared" si="193"/>
        <v>6.5601443343779431E-2</v>
      </c>
      <c r="GF217">
        <f t="shared" si="193"/>
        <v>0.16110840007677107</v>
      </c>
      <c r="GG217">
        <f t="shared" si="193"/>
        <v>0.25908303599919313</v>
      </c>
      <c r="GH217">
        <f t="shared" si="181"/>
        <v>0.35854642093502453</v>
      </c>
      <c r="GI217">
        <f t="shared" si="181"/>
        <v>0.45850474962020316</v>
      </c>
      <c r="GJ217">
        <f t="shared" si="181"/>
        <v>0.55795927147634428</v>
      </c>
      <c r="GK217">
        <f t="shared" si="181"/>
        <v>0.65591626979635176</v>
      </c>
      <c r="GL217">
        <f t="shared" si="181"/>
        <v>0.75139699063328735</v>
      </c>
      <c r="GM217">
        <f t="shared" si="184"/>
        <v>0.8434474221862851</v>
      </c>
      <c r="GN217">
        <f t="shared" si="184"/>
        <v>0.93114782697108844</v>
      </c>
      <c r="GO217">
        <f t="shared" si="184"/>
        <v>1.0136219315329931</v>
      </c>
      <c r="GP217">
        <f t="shared" si="184"/>
        <v>1.0900456818815276</v>
      </c>
      <c r="GQ217">
        <f t="shared" si="184"/>
        <v>1.1596554771655403</v>
      </c>
      <c r="GR217">
        <f t="shared" si="184"/>
        <v>1.2217557993204973</v>
      </c>
      <c r="GS217">
        <f t="shared" si="184"/>
        <v>1.2757261624550593</v>
      </c>
      <c r="GT217">
        <f t="shared" si="184"/>
        <v>1.3210273125410197</v>
      </c>
    </row>
  </sheetData>
  <mergeCells count="8">
    <mergeCell ref="A6:E6"/>
    <mergeCell ref="G6:N6"/>
    <mergeCell ref="B7:E7"/>
    <mergeCell ref="B8:E8"/>
    <mergeCell ref="B9:E9"/>
    <mergeCell ref="H7:K7"/>
    <mergeCell ref="H8:K8"/>
    <mergeCell ref="H9:K9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B7B28-819B-42B9-BFBC-7AC3467595E1}">
  <dimension ref="D6:I17"/>
  <sheetViews>
    <sheetView tabSelected="1" workbookViewId="0">
      <selection activeCell="M10" sqref="M10"/>
    </sheetView>
  </sheetViews>
  <sheetFormatPr baseColWidth="10" defaultRowHeight="15" x14ac:dyDescent="0.25"/>
  <cols>
    <col min="4" max="4" width="20.85546875" bestFit="1" customWidth="1"/>
    <col min="8" max="8" width="3" bestFit="1" customWidth="1"/>
  </cols>
  <sheetData>
    <row r="6" spans="4:9" ht="15.75" thickBot="1" x14ac:dyDescent="0.3"/>
    <row r="7" spans="4:9" ht="15.75" thickBot="1" x14ac:dyDescent="0.3">
      <c r="E7" s="74" t="s">
        <v>71</v>
      </c>
    </row>
    <row r="8" spans="4:9" ht="15.75" thickBot="1" x14ac:dyDescent="0.3">
      <c r="D8" s="74" t="s">
        <v>91</v>
      </c>
      <c r="E8" s="117">
        <f>SUMPRODUCT(E11:F11,E12:F12)</f>
        <v>79</v>
      </c>
    </row>
    <row r="9" spans="4:9" ht="15.75" thickBot="1" x14ac:dyDescent="0.3"/>
    <row r="10" spans="4:9" ht="15.75" thickBot="1" x14ac:dyDescent="0.3">
      <c r="D10" s="56" t="s">
        <v>90</v>
      </c>
      <c r="E10" s="121" t="s">
        <v>89</v>
      </c>
      <c r="F10" s="99" t="s">
        <v>88</v>
      </c>
    </row>
    <row r="11" spans="4:9" x14ac:dyDescent="0.25">
      <c r="D11" s="57" t="s">
        <v>87</v>
      </c>
      <c r="E11" s="38">
        <v>5</v>
      </c>
      <c r="F11" s="40">
        <v>8</v>
      </c>
    </row>
    <row r="12" spans="4:9" ht="15.75" thickBot="1" x14ac:dyDescent="0.3">
      <c r="D12" s="58" t="s">
        <v>86</v>
      </c>
      <c r="E12" s="32">
        <v>3</v>
      </c>
      <c r="F12" s="34">
        <v>8</v>
      </c>
    </row>
    <row r="13" spans="4:9" ht="15.75" thickBot="1" x14ac:dyDescent="0.3"/>
    <row r="14" spans="4:9" ht="15.75" thickBot="1" x14ac:dyDescent="0.3">
      <c r="D14" s="67" t="s">
        <v>85</v>
      </c>
      <c r="E14" s="68"/>
      <c r="F14" s="68"/>
      <c r="G14" s="69" t="s">
        <v>84</v>
      </c>
      <c r="H14" s="74"/>
      <c r="I14" s="74" t="s">
        <v>83</v>
      </c>
    </row>
    <row r="15" spans="4:9" x14ac:dyDescent="0.25">
      <c r="D15" s="56" t="s">
        <v>82</v>
      </c>
      <c r="E15" s="38">
        <v>2</v>
      </c>
      <c r="F15" s="39">
        <v>4</v>
      </c>
      <c r="G15" s="40">
        <f>SUMPRODUCT(E15:F15,$E$13:$F$13)</f>
        <v>0</v>
      </c>
      <c r="H15" s="15" t="s">
        <v>15</v>
      </c>
      <c r="I15" s="118">
        <v>40</v>
      </c>
    </row>
    <row r="16" spans="4:9" x14ac:dyDescent="0.25">
      <c r="D16" s="57" t="s">
        <v>81</v>
      </c>
      <c r="E16" s="41">
        <v>6</v>
      </c>
      <c r="F16" s="28">
        <v>3</v>
      </c>
      <c r="G16" s="42">
        <f>SUMPRODUCT(E16:F16,$E$13:$F$13)</f>
        <v>0</v>
      </c>
      <c r="H16" s="15" t="s">
        <v>15</v>
      </c>
      <c r="I16" s="119">
        <v>42</v>
      </c>
    </row>
    <row r="17" spans="4:9" ht="15.75" thickBot="1" x14ac:dyDescent="0.3">
      <c r="D17" s="58" t="s">
        <v>80</v>
      </c>
      <c r="E17" s="32">
        <v>1</v>
      </c>
      <c r="F17" s="33">
        <v>0</v>
      </c>
      <c r="G17" s="34">
        <f>SUMPRODUCT(E17:F17,$E$13:$F$13)</f>
        <v>0</v>
      </c>
      <c r="H17" s="16" t="s">
        <v>14</v>
      </c>
      <c r="I17" s="120">
        <v>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E0181-9139-45F0-A348-F64EB96EF451}">
  <dimension ref="A1:GT217"/>
  <sheetViews>
    <sheetView workbookViewId="0">
      <selection activeCell="E15" sqref="E15"/>
    </sheetView>
  </sheetViews>
  <sheetFormatPr baseColWidth="10" defaultRowHeight="15" x14ac:dyDescent="0.25"/>
  <cols>
    <col min="2" max="2" width="11.85546875" bestFit="1" customWidth="1"/>
    <col min="5" max="5" width="13" customWidth="1"/>
  </cols>
  <sheetData>
    <row r="1" spans="1:202" ht="15.75" thickBot="1" x14ac:dyDescent="0.3">
      <c r="A1" s="67" t="s">
        <v>1</v>
      </c>
      <c r="B1" s="68"/>
      <c r="C1" s="68"/>
      <c r="D1" s="68"/>
      <c r="E1" s="68"/>
      <c r="F1" s="69">
        <f>ABS(SIN(B$16)+COS($A17))</f>
        <v>1</v>
      </c>
    </row>
    <row r="4" spans="1:202" x14ac:dyDescent="0.25">
      <c r="O4" s="2"/>
    </row>
    <row r="5" spans="1:202" ht="15.75" thickBot="1" x14ac:dyDescent="0.3"/>
    <row r="6" spans="1:202" ht="15.75" thickBot="1" x14ac:dyDescent="0.3">
      <c r="A6" s="54" t="s">
        <v>4</v>
      </c>
      <c r="B6" s="60"/>
      <c r="C6" s="60"/>
      <c r="D6" s="60"/>
      <c r="E6" s="55"/>
      <c r="F6" s="2"/>
      <c r="G6" s="54" t="s">
        <v>11</v>
      </c>
      <c r="H6" s="60"/>
      <c r="I6" s="60"/>
      <c r="J6" s="60"/>
      <c r="K6" s="60"/>
      <c r="L6" s="60"/>
      <c r="M6" s="60"/>
      <c r="N6" s="55"/>
      <c r="O6" s="2"/>
    </row>
    <row r="7" spans="1:202" x14ac:dyDescent="0.25">
      <c r="A7" s="56" t="s">
        <v>5</v>
      </c>
      <c r="B7" s="61">
        <v>1.5707956649584374</v>
      </c>
      <c r="C7" s="61"/>
      <c r="D7" s="61"/>
      <c r="E7" s="62"/>
      <c r="F7" s="2"/>
      <c r="G7" s="56" t="s">
        <v>5</v>
      </c>
      <c r="H7" s="61">
        <v>7.8539814203764076</v>
      </c>
      <c r="I7" s="61"/>
      <c r="J7" s="61"/>
      <c r="K7" s="62"/>
      <c r="L7" s="12" t="s">
        <v>13</v>
      </c>
      <c r="M7" s="8"/>
      <c r="N7" s="9"/>
      <c r="O7" s="2"/>
      <c r="AI7">
        <f>MAX($B$9)</f>
        <v>1.9999999999997811</v>
      </c>
    </row>
    <row r="8" spans="1:202" x14ac:dyDescent="0.25">
      <c r="A8" s="57" t="s">
        <v>6</v>
      </c>
      <c r="B8" s="64">
        <v>0</v>
      </c>
      <c r="C8" s="64"/>
      <c r="D8" s="64"/>
      <c r="E8" s="63"/>
      <c r="F8" s="2"/>
      <c r="G8" s="57" t="s">
        <v>6</v>
      </c>
      <c r="H8" s="63">
        <v>6.2831852813620932</v>
      </c>
      <c r="I8" s="63"/>
      <c r="J8" s="63"/>
      <c r="K8" s="63"/>
      <c r="L8" s="13" t="s">
        <v>5</v>
      </c>
      <c r="M8" s="5" t="s">
        <v>14</v>
      </c>
      <c r="N8" s="6">
        <v>0</v>
      </c>
      <c r="O8" s="2"/>
      <c r="AI8">
        <f>COUNT($B$7:$B$8)</f>
        <v>2</v>
      </c>
    </row>
    <row r="9" spans="1:202" ht="15.75" thickBot="1" x14ac:dyDescent="0.3">
      <c r="A9" s="58" t="s">
        <v>8</v>
      </c>
      <c r="B9" s="18">
        <f>ABS(SIN(B7)+COS(B8))</f>
        <v>1.9999999999997811</v>
      </c>
      <c r="C9" s="18"/>
      <c r="D9" s="18"/>
      <c r="E9" s="19"/>
      <c r="F9" s="2"/>
      <c r="G9" s="58" t="s">
        <v>8</v>
      </c>
      <c r="H9" s="18">
        <f>ABS(SIN(H7)+COS(H8))</f>
        <v>1.9999999999999769</v>
      </c>
      <c r="I9" s="18"/>
      <c r="J9" s="18"/>
      <c r="K9" s="19"/>
      <c r="L9" s="13" t="s">
        <v>6</v>
      </c>
      <c r="M9" s="5" t="s">
        <v>14</v>
      </c>
      <c r="N9" s="6">
        <v>0</v>
      </c>
      <c r="O9" s="2"/>
      <c r="AI9" t="b">
        <f>$H$7&lt;=$N$10</f>
        <v>1</v>
      </c>
    </row>
    <row r="10" spans="1:202" x14ac:dyDescent="0.25">
      <c r="C10" s="2"/>
      <c r="D10" s="2"/>
      <c r="E10" s="2"/>
      <c r="F10" s="2"/>
      <c r="G10" s="1"/>
      <c r="H10" s="2"/>
      <c r="I10" s="2"/>
      <c r="J10" s="2"/>
      <c r="K10" s="2"/>
      <c r="L10" s="13" t="s">
        <v>5</v>
      </c>
      <c r="M10" s="5" t="s">
        <v>15</v>
      </c>
      <c r="N10" s="6">
        <v>20</v>
      </c>
      <c r="O10" s="2"/>
      <c r="AI10" t="b">
        <f>$H$7&gt;=$N$8</f>
        <v>1</v>
      </c>
    </row>
    <row r="11" spans="1:202" ht="15.75" thickBot="1" x14ac:dyDescent="0.3">
      <c r="A11" s="2"/>
      <c r="B11" s="2"/>
      <c r="C11" s="2"/>
      <c r="D11" s="2"/>
      <c r="E11" s="2"/>
      <c r="F11" s="2"/>
      <c r="G11" s="3"/>
      <c r="H11" s="4"/>
      <c r="I11" s="4"/>
      <c r="J11" s="4"/>
      <c r="K11" s="4"/>
      <c r="L11" s="14" t="s">
        <v>6</v>
      </c>
      <c r="M11" s="10" t="s">
        <v>15</v>
      </c>
      <c r="N11" s="11">
        <v>20</v>
      </c>
      <c r="O11" s="2"/>
      <c r="AI11" t="b">
        <f>$H$8&lt;=$N$11</f>
        <v>1</v>
      </c>
    </row>
    <row r="12" spans="1:202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AI12" t="b">
        <f>$H$8&gt;=$N$9</f>
        <v>1</v>
      </c>
    </row>
    <row r="13" spans="1:202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AI13">
        <f>{32767;32767;0.000001;0.01;FALSE;FALSE;TRUE;1;1;1;0.0001;TRUE}</f>
        <v>32767</v>
      </c>
    </row>
    <row r="14" spans="1:202" x14ac:dyDescent="0.25">
      <c r="AI14">
        <f>{0;0;3;100;0;FALSE;TRUE;0.075;0;0;FALSE;30}</f>
        <v>0</v>
      </c>
    </row>
    <row r="16" spans="1:202" x14ac:dyDescent="0.25">
      <c r="A16" t="s">
        <v>12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ABS(SIN(B$16)+COS($A17))</f>
        <v>1</v>
      </c>
      <c r="C17">
        <f t="shared" ref="C17:BN20" si="0">ABS(SIN(C$16)+COS($A17))</f>
        <v>1.0998334166468282</v>
      </c>
      <c r="D17">
        <f t="shared" si="0"/>
        <v>1.1986693307950613</v>
      </c>
      <c r="E17">
        <f t="shared" si="0"/>
        <v>1.2955202066613396</v>
      </c>
      <c r="F17">
        <f t="shared" si="0"/>
        <v>1.3894183423086506</v>
      </c>
      <c r="G17">
        <f t="shared" si="0"/>
        <v>1.479425538604203</v>
      </c>
      <c r="H17">
        <f t="shared" si="0"/>
        <v>1.5646424733950353</v>
      </c>
      <c r="I17">
        <f t="shared" si="0"/>
        <v>1.644217687237691</v>
      </c>
      <c r="J17">
        <f t="shared" si="0"/>
        <v>1.7173560908995227</v>
      </c>
      <c r="K17">
        <f t="shared" si="0"/>
        <v>1.7833269096274833</v>
      </c>
      <c r="L17">
        <f t="shared" si="0"/>
        <v>1.8414709848078965</v>
      </c>
      <c r="M17">
        <f t="shared" si="0"/>
        <v>1.8912073600614354</v>
      </c>
      <c r="N17">
        <f t="shared" si="0"/>
        <v>1.9320390859672263</v>
      </c>
      <c r="O17">
        <f t="shared" si="0"/>
        <v>1.9635581854171931</v>
      </c>
      <c r="P17">
        <f t="shared" si="0"/>
        <v>1.9854497299884601</v>
      </c>
      <c r="Q17">
        <f t="shared" si="0"/>
        <v>1.9974949866040546</v>
      </c>
      <c r="R17">
        <f t="shared" si="0"/>
        <v>1.999573603041505</v>
      </c>
      <c r="S17">
        <f t="shared" si="0"/>
        <v>1.9916648104524686</v>
      </c>
      <c r="T17">
        <f t="shared" si="0"/>
        <v>1.9738476308781951</v>
      </c>
      <c r="U17">
        <f t="shared" si="0"/>
        <v>1.9463000876874146</v>
      </c>
      <c r="V17">
        <f t="shared" si="0"/>
        <v>1.9092974268256817</v>
      </c>
      <c r="W17">
        <f t="shared" si="0"/>
        <v>1.8632093666488738</v>
      </c>
      <c r="X17">
        <f t="shared" si="0"/>
        <v>1.8084964038195901</v>
      </c>
      <c r="Y17">
        <f t="shared" si="0"/>
        <v>1.7457052121767203</v>
      </c>
      <c r="Z17">
        <f t="shared" si="0"/>
        <v>1.6754631805511511</v>
      </c>
      <c r="AA17">
        <f t="shared" si="0"/>
        <v>1.5984721441039564</v>
      </c>
      <c r="AB17">
        <f t="shared" si="0"/>
        <v>1.5155013718214643</v>
      </c>
      <c r="AC17">
        <f t="shared" si="0"/>
        <v>1.4273798802338298</v>
      </c>
      <c r="AD17">
        <f t="shared" si="0"/>
        <v>1.3349881501559051</v>
      </c>
      <c r="AE17">
        <f t="shared" si="0"/>
        <v>1.2392493292139823</v>
      </c>
      <c r="AF17">
        <f t="shared" si="0"/>
        <v>1.1411200080598671</v>
      </c>
      <c r="AG17">
        <f t="shared" si="0"/>
        <v>1.0415806624332904</v>
      </c>
      <c r="AH17">
        <f t="shared" si="0"/>
        <v>0.94162585657241993</v>
      </c>
      <c r="AI17">
        <f t="shared" si="0"/>
        <v>0.84225430585675176</v>
      </c>
      <c r="AJ17">
        <f t="shared" si="0"/>
        <v>0.74445889797316878</v>
      </c>
      <c r="AK17">
        <f t="shared" si="0"/>
        <v>0.64921677231038011</v>
      </c>
      <c r="AL17">
        <f t="shared" si="0"/>
        <v>0.55747955670514759</v>
      </c>
      <c r="AM17">
        <f t="shared" si="0"/>
        <v>0.4701638590915066</v>
      </c>
      <c r="AN17">
        <f t="shared" si="0"/>
        <v>0.38814210905728108</v>
      </c>
      <c r="AO17">
        <f t="shared" si="0"/>
        <v>0.31223384081602623</v>
      </c>
      <c r="AP17">
        <f t="shared" si="0"/>
        <v>0.2431975046920718</v>
      </c>
      <c r="AQ17">
        <f t="shared" si="0"/>
        <v>0.18172288893558974</v>
      </c>
      <c r="AR17">
        <f t="shared" si="0"/>
        <v>0.12842422758641181</v>
      </c>
      <c r="AS17">
        <f t="shared" si="0"/>
        <v>8.3834063250545099E-2</v>
      </c>
      <c r="AT17">
        <f t="shared" si="0"/>
        <v>4.8397926110483991E-2</v>
      </c>
      <c r="AU17">
        <f t="shared" si="0"/>
        <v>2.2469882334902991E-2</v>
      </c>
      <c r="AV17">
        <f t="shared" si="0"/>
        <v>6.3089963665355908E-3</v>
      </c>
      <c r="AW17">
        <f t="shared" si="0"/>
        <v>7.6742435899168626E-5</v>
      </c>
      <c r="AX17">
        <f t="shared" si="0"/>
        <v>3.8353911641593186E-3</v>
      </c>
      <c r="AY17">
        <f t="shared" si="0"/>
        <v>1.7547387375667522E-2</v>
      </c>
      <c r="AZ17">
        <f t="shared" si="0"/>
        <v>4.1075725336861546E-2</v>
      </c>
      <c r="BA17">
        <f t="shared" si="0"/>
        <v>7.4185317672267548E-2</v>
      </c>
      <c r="BB17">
        <f t="shared" si="0"/>
        <v>0.11654534427984686</v>
      </c>
      <c r="BC17">
        <f t="shared" si="0"/>
        <v>0.16773255777609875</v>
      </c>
      <c r="BD17">
        <f t="shared" si="0"/>
        <v>0.22723551244401285</v>
      </c>
      <c r="BE17">
        <f t="shared" si="0"/>
        <v>0.29445967442960808</v>
      </c>
      <c r="BF17">
        <f t="shared" si="0"/>
        <v>0.36873336212767838</v>
      </c>
      <c r="BG17">
        <f t="shared" si="0"/>
        <v>0.44931445740236242</v>
      </c>
      <c r="BH17">
        <f t="shared" si="0"/>
        <v>0.53539782058624263</v>
      </c>
      <c r="BI17">
        <f t="shared" si="0"/>
        <v>0.62612333516976393</v>
      </c>
      <c r="BJ17">
        <f t="shared" si="0"/>
        <v>0.72058450180107414</v>
      </c>
      <c r="BK17">
        <f t="shared" si="0"/>
        <v>0.8178374957279041</v>
      </c>
      <c r="BL17">
        <f t="shared" si="0"/>
        <v>0.91691059718250356</v>
      </c>
      <c r="BM17">
        <f t="shared" si="0"/>
        <v>1.0168139004843497</v>
      </c>
      <c r="BN17">
        <f t="shared" si="0"/>
        <v>1.1165492048504937</v>
      </c>
      <c r="BO17">
        <f t="shared" ref="BO17:DZ20" si="1">ABS(SIN(BO$16)+COS($A17))</f>
        <v>1.2151199880878156</v>
      </c>
      <c r="BP17">
        <f t="shared" si="1"/>
        <v>1.3115413635133779</v>
      </c>
      <c r="BQ17">
        <f t="shared" si="1"/>
        <v>1.4048499206165983</v>
      </c>
      <c r="BR17">
        <f t="shared" si="1"/>
        <v>1.4941133511386082</v>
      </c>
      <c r="BS17">
        <f t="shared" si="1"/>
        <v>1.5784397643882002</v>
      </c>
      <c r="BT17">
        <f t="shared" si="1"/>
        <v>1.6569865987187891</v>
      </c>
      <c r="BU17">
        <f t="shared" si="1"/>
        <v>1.7289690401258759</v>
      </c>
      <c r="BV17">
        <f t="shared" si="1"/>
        <v>1.7936678638491532</v>
      </c>
      <c r="BW17">
        <f t="shared" si="1"/>
        <v>1.8504366206285643</v>
      </c>
      <c r="BX17">
        <f t="shared" si="1"/>
        <v>1.8987080958116269</v>
      </c>
      <c r="BY17">
        <f t="shared" si="1"/>
        <v>1.9379999767747389</v>
      </c>
      <c r="BZ17">
        <f t="shared" si="1"/>
        <v>1.9679196720314862</v>
      </c>
      <c r="CA17">
        <f t="shared" si="1"/>
        <v>1.9881682338770004</v>
      </c>
      <c r="CB17">
        <f t="shared" si="1"/>
        <v>1.9985433453746051</v>
      </c>
      <c r="CC17">
        <f t="shared" si="1"/>
        <v>1.9989413418397719</v>
      </c>
      <c r="CD17">
        <f t="shared" si="1"/>
        <v>1.9893582466233819</v>
      </c>
      <c r="CE17">
        <f t="shared" si="1"/>
        <v>1.9698898108450864</v>
      </c>
      <c r="CF17">
        <f t="shared" si="1"/>
        <v>1.9407305566797732</v>
      </c>
      <c r="CG17">
        <f t="shared" si="1"/>
        <v>1.9021718337562934</v>
      </c>
      <c r="CH17">
        <f t="shared" si="1"/>
        <v>1.8545989080882803</v>
      </c>
      <c r="CI17">
        <f t="shared" si="1"/>
        <v>1.7984871126234903</v>
      </c>
      <c r="CJ17">
        <f t="shared" si="1"/>
        <v>1.7343970978741132</v>
      </c>
      <c r="CK17">
        <f t="shared" si="1"/>
        <v>1.6629692300821834</v>
      </c>
      <c r="CL17">
        <f t="shared" si="1"/>
        <v>1.5849171928917616</v>
      </c>
      <c r="CM17">
        <f t="shared" si="1"/>
        <v>1.5010208564578846</v>
      </c>
      <c r="CN17">
        <f t="shared" si="1"/>
        <v>1.4121184852417565</v>
      </c>
      <c r="CO17">
        <f t="shared" si="1"/>
        <v>1.3190983623493522</v>
      </c>
      <c r="CP17">
        <f t="shared" si="1"/>
        <v>1.2228899141002476</v>
      </c>
      <c r="CQ17">
        <f t="shared" si="1"/>
        <v>1.1244544235070617</v>
      </c>
      <c r="CR17">
        <f t="shared" si="1"/>
        <v>1.0247754254533579</v>
      </c>
      <c r="CS17">
        <f t="shared" si="1"/>
        <v>0.92484887953819073</v>
      </c>
      <c r="CT17">
        <f t="shared" si="1"/>
        <v>0.82567321877702038</v>
      </c>
      <c r="CU17">
        <f t="shared" si="1"/>
        <v>0.72823937358905755</v>
      </c>
      <c r="CV17">
        <f t="shared" si="1"/>
        <v>0.63352087074807162</v>
      </c>
      <c r="CW17">
        <f t="shared" si="1"/>
        <v>0.54246410622467867</v>
      </c>
      <c r="CX17">
        <f t="shared" si="1"/>
        <v>0.45597888911063023</v>
      </c>
      <c r="CY17">
        <f t="shared" si="1"/>
        <v>0.37492935110711789</v>
      </c>
      <c r="CZ17">
        <f t="shared" si="1"/>
        <v>0.30012531240645768</v>
      </c>
      <c r="DA17">
        <f t="shared" si="1"/>
        <v>0.23231419023641753</v>
      </c>
      <c r="DB17">
        <f t="shared" si="1"/>
        <v>0.17217353091434628</v>
      </c>
      <c r="DC17">
        <f t="shared" si="1"/>
        <v>0.12030424002832996</v>
      </c>
      <c r="DD17">
        <f t="shared" si="1"/>
        <v>7.7224578387193432E-2</v>
      </c>
      <c r="DE17">
        <f t="shared" si="1"/>
        <v>4.3364983729812123E-2</v>
      </c>
      <c r="DF17">
        <f t="shared" si="1"/>
        <v>1.9063769933508445E-2</v>
      </c>
      <c r="DG17">
        <f t="shared" si="1"/>
        <v>4.5637466936225835E-3</v>
      </c>
      <c r="DH17">
        <f t="shared" si="1"/>
        <v>9.7934492965245923E-6</v>
      </c>
      <c r="DI17">
        <f t="shared" si="1"/>
        <v>5.4474117960108259E-3</v>
      </c>
      <c r="DJ17">
        <f t="shared" si="1"/>
        <v>2.08222708486826E-2</v>
      </c>
      <c r="DK17">
        <f t="shared" si="1"/>
        <v>4.5980750097911027E-2</v>
      </c>
      <c r="DL17">
        <f t="shared" si="1"/>
        <v>8.0671474335324289E-2</v>
      </c>
      <c r="DM17">
        <f t="shared" si="1"/>
        <v>0.12454782531157149</v>
      </c>
      <c r="DN17">
        <f t="shared" si="1"/>
        <v>0.17717140503129114</v>
      </c>
      <c r="DO17">
        <f t="shared" si="1"/>
        <v>0.23801641608096669</v>
      </c>
      <c r="DP17">
        <f t="shared" si="1"/>
        <v>0.30647491522287762</v>
      </c>
      <c r="DQ17">
        <f t="shared" si="1"/>
        <v>0.38186288776296673</v>
      </c>
      <c r="DR17">
        <f t="shared" si="1"/>
        <v>0.46342708199956506</v>
      </c>
      <c r="DS17">
        <f t="shared" si="1"/>
        <v>0.55035253546539853</v>
      </c>
      <c r="DT17">
        <f t="shared" si="1"/>
        <v>0.64177071776317129</v>
      </c>
      <c r="DU17">
        <f t="shared" si="1"/>
        <v>0.73676820863419912</v>
      </c>
      <c r="DV17">
        <f t="shared" si="1"/>
        <v>0.83439582455169059</v>
      </c>
      <c r="DW17">
        <f t="shared" si="1"/>
        <v>0.93367810264879936</v>
      </c>
      <c r="DX17">
        <f t="shared" si="1"/>
        <v>1.0336230472211367</v>
      </c>
      <c r="DY17">
        <f t="shared" si="1"/>
        <v>1.1332320414199422</v>
      </c>
      <c r="DZ17">
        <f t="shared" si="1"/>
        <v>1.2315098251015391</v>
      </c>
      <c r="EA17">
        <f t="shared" ref="EA17:GL20" si="2">ABS(SIN(EA$16)+COS($A17))</f>
        <v>1.3274744391376929</v>
      </c>
      <c r="EB17">
        <f t="shared" si="2"/>
        <v>1.420167036826641</v>
      </c>
      <c r="EC17">
        <f t="shared" si="2"/>
        <v>1.5086614643723737</v>
      </c>
      <c r="ED17">
        <f t="shared" si="2"/>
        <v>1.5920735147072231</v>
      </c>
      <c r="EE17">
        <f t="shared" si="2"/>
        <v>1.6695697621966024</v>
      </c>
      <c r="EF17">
        <f t="shared" si="2"/>
        <v>1.7403758899524486</v>
      </c>
      <c r="EG17">
        <f t="shared" si="2"/>
        <v>1.803784426551621</v>
      </c>
      <c r="EH17">
        <f t="shared" si="2"/>
        <v>1.8591618148564959</v>
      </c>
      <c r="EI17">
        <f t="shared" si="2"/>
        <v>1.9059547423084617</v>
      </c>
      <c r="EJ17">
        <f t="shared" si="2"/>
        <v>1.9436956694441048</v>
      </c>
      <c r="EK17">
        <f t="shared" si="2"/>
        <v>1.9720075013949758</v>
      </c>
      <c r="EL17">
        <f t="shared" si="2"/>
        <v>1.9906073556948702</v>
      </c>
      <c r="EM17">
        <f t="shared" si="2"/>
        <v>1.9993093887479176</v>
      </c>
      <c r="EN17">
        <f t="shared" si="2"/>
        <v>1.9980266527163617</v>
      </c>
      <c r="EO17">
        <f t="shared" si="2"/>
        <v>1.9867719642746133</v>
      </c>
      <c r="EP17">
        <f t="shared" si="2"/>
        <v>1.9656577765492775</v>
      </c>
      <c r="EQ17">
        <f t="shared" si="2"/>
        <v>1.9348950555246831</v>
      </c>
      <c r="ER17">
        <f t="shared" si="2"/>
        <v>1.8947911721405042</v>
      </c>
      <c r="ES17">
        <f t="shared" si="2"/>
        <v>1.8457468311429341</v>
      </c>
      <c r="ET17">
        <f t="shared" si="2"/>
        <v>1.7882520673753164</v>
      </c>
      <c r="EU17">
        <f t="shared" si="2"/>
        <v>1.7228813495119759</v>
      </c>
      <c r="EV17">
        <f t="shared" si="2"/>
        <v>1.6502878401571168</v>
      </c>
      <c r="EW17">
        <f t="shared" si="2"/>
        <v>1.5711968696599885</v>
      </c>
      <c r="EX17">
        <f t="shared" si="2"/>
        <v>1.4863986888537997</v>
      </c>
      <c r="EY17">
        <f t="shared" si="2"/>
        <v>1.3967405731306122</v>
      </c>
      <c r="EZ17">
        <f t="shared" si="2"/>
        <v>1.3031183567457023</v>
      </c>
      <c r="FA17">
        <f t="shared" si="2"/>
        <v>1.2064674819377965</v>
      </c>
      <c r="FB17">
        <f t="shared" si="2"/>
        <v>1.107753652299444</v>
      </c>
      <c r="FC17">
        <f t="shared" si="2"/>
        <v>1.0079631837859373</v>
      </c>
      <c r="FD17">
        <f t="shared" si="2"/>
        <v>0.90809314977231836</v>
      </c>
      <c r="FE17">
        <f t="shared" si="2"/>
        <v>0.80914141862581057</v>
      </c>
      <c r="FF17">
        <f t="shared" si="2"/>
        <v>0.7120966833349347</v>
      </c>
      <c r="FG17">
        <f t="shared" si="2"/>
        <v>0.61792858281599083</v>
      </c>
      <c r="FH17">
        <f t="shared" si="2"/>
        <v>0.52757801360153378</v>
      </c>
      <c r="FI17">
        <f t="shared" si="2"/>
        <v>0.44194772871322063</v>
      </c>
      <c r="FJ17">
        <f t="shared" si="2"/>
        <v>0.36189331765205257</v>
      </c>
      <c r="FK17">
        <f t="shared" si="2"/>
        <v>0.28821465763087695</v>
      </c>
      <c r="FL17">
        <f t="shared" si="2"/>
        <v>0.22164792146570156</v>
      </c>
      <c r="FM17">
        <f t="shared" si="2"/>
        <v>0.16285822198025324</v>
      </c>
      <c r="FN17">
        <f t="shared" si="2"/>
        <v>0.11243296641849543</v>
      </c>
      <c r="FO17">
        <f t="shared" si="2"/>
        <v>7.0875987265631601E-2</v>
      </c>
      <c r="FP17">
        <f t="shared" si="2"/>
        <v>3.8602508120443191E-2</v>
      </c>
      <c r="FQ17">
        <f t="shared" si="2"/>
        <v>1.5934994918356593E-2</v>
      </c>
      <c r="FR17">
        <f t="shared" si="2"/>
        <v>3.0999339584039109E-3</v>
      </c>
      <c r="FS17">
        <f t="shared" si="2"/>
        <v>2.2556892698888387E-4</v>
      </c>
      <c r="FT17">
        <f t="shared" si="2"/>
        <v>7.3406195293668208E-3</v>
      </c>
      <c r="FU17">
        <f t="shared" si="2"/>
        <v>2.4373994531842413E-2</v>
      </c>
      <c r="FV17">
        <f t="shared" si="2"/>
        <v>5.1155502081876025E-2</v>
      </c>
      <c r="FW17">
        <f t="shared" si="2"/>
        <v>8.7417550208815475E-2</v>
      </c>
      <c r="FX17">
        <f t="shared" si="2"/>
        <v>0.13279782051441869</v>
      </c>
      <c r="FY17">
        <f t="shared" si="2"/>
        <v>0.18684288833851148</v>
      </c>
      <c r="FZ17">
        <f t="shared" si="2"/>
        <v>0.24901275322832395</v>
      </c>
      <c r="GA17">
        <f t="shared" si="2"/>
        <v>0.31868623444450006</v>
      </c>
      <c r="GB17">
        <f t="shared" si="2"/>
        <v>0.39516717759371589</v>
      </c>
      <c r="GC17">
        <f t="shared" si="2"/>
        <v>0.47769141037326845</v>
      </c>
      <c r="GD17">
        <f t="shared" si="2"/>
        <v>0.56543437792810325</v>
      </c>
      <c r="GE17">
        <f t="shared" si="2"/>
        <v>0.65751938153038747</v>
      </c>
      <c r="GF17">
        <f t="shared" si="2"/>
        <v>0.75302633826337906</v>
      </c>
      <c r="GG17">
        <f t="shared" si="2"/>
        <v>0.85100097418580123</v>
      </c>
      <c r="GH17">
        <f t="shared" si="2"/>
        <v>0.95046435912163263</v>
      </c>
      <c r="GI17">
        <f t="shared" si="2"/>
        <v>1.0504226878068113</v>
      </c>
      <c r="GJ17">
        <f t="shared" si="2"/>
        <v>1.1498772096629524</v>
      </c>
      <c r="GK17">
        <f t="shared" si="2"/>
        <v>1.2478342079829599</v>
      </c>
      <c r="GL17">
        <f t="shared" si="2"/>
        <v>1.3433149288198953</v>
      </c>
      <c r="GM17">
        <f t="shared" ref="GM17:GT32" si="3">ABS(SIN(GM$16)+COS($A17))</f>
        <v>1.4353653603728933</v>
      </c>
      <c r="GN17">
        <f t="shared" si="3"/>
        <v>1.5230657651576964</v>
      </c>
      <c r="GO17">
        <f t="shared" si="3"/>
        <v>1.6055398697196011</v>
      </c>
      <c r="GP17">
        <f t="shared" si="3"/>
        <v>1.6819636200681356</v>
      </c>
      <c r="GQ17">
        <f t="shared" si="3"/>
        <v>1.7515734153521483</v>
      </c>
      <c r="GR17">
        <f t="shared" si="3"/>
        <v>1.8136737375071053</v>
      </c>
      <c r="GS17">
        <f t="shared" si="3"/>
        <v>1.8676441006416673</v>
      </c>
      <c r="GT17">
        <f t="shared" si="3"/>
        <v>1.9129452507276277</v>
      </c>
    </row>
    <row r="18" spans="1:202" x14ac:dyDescent="0.25">
      <c r="A18">
        <v>0.1</v>
      </c>
      <c r="B18">
        <f t="shared" ref="B18:Q40" si="4">ABS(SIN(B$16)+COS($A18))</f>
        <v>0.99500416527802582</v>
      </c>
      <c r="C18">
        <f t="shared" si="0"/>
        <v>1.0948375819248539</v>
      </c>
      <c r="D18">
        <f t="shared" si="0"/>
        <v>1.193673496073087</v>
      </c>
      <c r="E18">
        <f t="shared" si="0"/>
        <v>1.2905243719393653</v>
      </c>
      <c r="F18">
        <f t="shared" si="0"/>
        <v>1.3844225075866763</v>
      </c>
      <c r="G18">
        <f t="shared" si="0"/>
        <v>1.4744297038822287</v>
      </c>
      <c r="H18">
        <f t="shared" si="0"/>
        <v>1.5596466386730612</v>
      </c>
      <c r="I18">
        <f t="shared" si="0"/>
        <v>1.6392218525157167</v>
      </c>
      <c r="J18">
        <f t="shared" si="0"/>
        <v>1.7123602561775486</v>
      </c>
      <c r="K18">
        <f t="shared" si="0"/>
        <v>1.7783310749055092</v>
      </c>
      <c r="L18">
        <f t="shared" si="0"/>
        <v>1.8364751500859224</v>
      </c>
      <c r="M18">
        <f t="shared" si="0"/>
        <v>1.8862115253394611</v>
      </c>
      <c r="N18">
        <f t="shared" si="0"/>
        <v>1.927043251245252</v>
      </c>
      <c r="O18">
        <f t="shared" si="0"/>
        <v>1.9585623506952188</v>
      </c>
      <c r="P18">
        <f t="shared" si="0"/>
        <v>1.9804538952664861</v>
      </c>
      <c r="Q18">
        <f t="shared" si="0"/>
        <v>1.9924991518820803</v>
      </c>
      <c r="R18">
        <f t="shared" si="0"/>
        <v>1.9945777683195309</v>
      </c>
      <c r="S18">
        <f t="shared" si="0"/>
        <v>1.9866689757304945</v>
      </c>
      <c r="T18">
        <f t="shared" si="0"/>
        <v>1.9688517961562209</v>
      </c>
      <c r="U18">
        <f t="shared" si="0"/>
        <v>1.9413042529654403</v>
      </c>
      <c r="V18">
        <f t="shared" si="0"/>
        <v>1.9043015921037076</v>
      </c>
      <c r="W18">
        <f t="shared" si="0"/>
        <v>1.8582135319268995</v>
      </c>
      <c r="X18">
        <f t="shared" si="0"/>
        <v>1.8035005690976158</v>
      </c>
      <c r="Y18">
        <f t="shared" si="0"/>
        <v>1.740709377454746</v>
      </c>
      <c r="Z18">
        <f t="shared" si="0"/>
        <v>1.6704673458291768</v>
      </c>
      <c r="AA18">
        <f t="shared" si="0"/>
        <v>1.5934763093819824</v>
      </c>
      <c r="AB18">
        <f t="shared" si="0"/>
        <v>1.51050553709949</v>
      </c>
      <c r="AC18">
        <f t="shared" si="0"/>
        <v>1.4223840455118557</v>
      </c>
      <c r="AD18">
        <f t="shared" si="0"/>
        <v>1.3299923154339308</v>
      </c>
      <c r="AE18">
        <f t="shared" si="0"/>
        <v>1.2342534944920083</v>
      </c>
      <c r="AF18">
        <f t="shared" si="0"/>
        <v>1.1361241733378931</v>
      </c>
      <c r="AG18">
        <f t="shared" si="0"/>
        <v>1.0365848277113163</v>
      </c>
      <c r="AH18">
        <f t="shared" si="0"/>
        <v>0.93663002185044575</v>
      </c>
      <c r="AI18">
        <f t="shared" si="0"/>
        <v>0.83725847113477758</v>
      </c>
      <c r="AJ18">
        <f t="shared" si="0"/>
        <v>0.7394630632511946</v>
      </c>
      <c r="AK18">
        <f t="shared" si="0"/>
        <v>0.64422093758840604</v>
      </c>
      <c r="AL18">
        <f t="shared" si="0"/>
        <v>0.5524837219831733</v>
      </c>
      <c r="AM18">
        <f t="shared" si="0"/>
        <v>0.46516802436953242</v>
      </c>
      <c r="AN18">
        <f t="shared" si="0"/>
        <v>0.3831462743353069</v>
      </c>
      <c r="AO18">
        <f t="shared" si="0"/>
        <v>0.30723800609405205</v>
      </c>
      <c r="AP18">
        <f t="shared" si="0"/>
        <v>0.23820166997009762</v>
      </c>
      <c r="AQ18">
        <f t="shared" si="0"/>
        <v>0.17672705421361556</v>
      </c>
      <c r="AR18">
        <f t="shared" si="0"/>
        <v>0.12342839286443763</v>
      </c>
      <c r="AS18">
        <f t="shared" si="0"/>
        <v>7.8838228528570919E-2</v>
      </c>
      <c r="AT18">
        <f t="shared" si="0"/>
        <v>4.3402091388509811E-2</v>
      </c>
      <c r="AU18">
        <f t="shared" si="0"/>
        <v>1.7474047612928811E-2</v>
      </c>
      <c r="AV18">
        <f t="shared" si="0"/>
        <v>1.3131616445614114E-3</v>
      </c>
      <c r="AW18">
        <f t="shared" si="0"/>
        <v>4.9190922860750108E-3</v>
      </c>
      <c r="AX18">
        <f t="shared" si="0"/>
        <v>1.1604435578148609E-3</v>
      </c>
      <c r="AY18">
        <f t="shared" si="0"/>
        <v>1.2551552653693343E-2</v>
      </c>
      <c r="AZ18">
        <f t="shared" si="0"/>
        <v>3.6079890614887367E-2</v>
      </c>
      <c r="BA18">
        <f t="shared" si="0"/>
        <v>6.9189482950293368E-2</v>
      </c>
      <c r="BB18">
        <f t="shared" si="0"/>
        <v>0.11154950955787268</v>
      </c>
      <c r="BC18">
        <f t="shared" si="0"/>
        <v>0.16273672305412457</v>
      </c>
      <c r="BD18">
        <f t="shared" si="0"/>
        <v>0.22223967772203868</v>
      </c>
      <c r="BE18">
        <f t="shared" si="0"/>
        <v>0.2894638397076339</v>
      </c>
      <c r="BF18">
        <f t="shared" si="0"/>
        <v>0.3637375274057042</v>
      </c>
      <c r="BG18">
        <f t="shared" si="0"/>
        <v>0.44431862268038824</v>
      </c>
      <c r="BH18">
        <f t="shared" si="0"/>
        <v>0.53040198586426845</v>
      </c>
      <c r="BI18">
        <f t="shared" si="0"/>
        <v>0.62112750044778986</v>
      </c>
      <c r="BJ18">
        <f t="shared" si="0"/>
        <v>0.71558866707909996</v>
      </c>
      <c r="BK18">
        <f t="shared" si="0"/>
        <v>0.81284166100592992</v>
      </c>
      <c r="BL18">
        <f t="shared" si="0"/>
        <v>0.91191476246052938</v>
      </c>
      <c r="BM18">
        <f t="shared" si="0"/>
        <v>1.0118180657623754</v>
      </c>
      <c r="BN18">
        <f t="shared" si="0"/>
        <v>1.1115533701285194</v>
      </c>
      <c r="BO18">
        <f t="shared" si="1"/>
        <v>1.2101241533658413</v>
      </c>
      <c r="BP18">
        <f t="shared" si="1"/>
        <v>1.3065455287914036</v>
      </c>
      <c r="BQ18">
        <f t="shared" si="1"/>
        <v>1.3998540858946242</v>
      </c>
      <c r="BR18">
        <f t="shared" si="1"/>
        <v>1.4891175164166339</v>
      </c>
      <c r="BS18">
        <f t="shared" si="1"/>
        <v>1.5734439296662259</v>
      </c>
      <c r="BT18">
        <f t="shared" si="1"/>
        <v>1.6519907639968148</v>
      </c>
      <c r="BU18">
        <f t="shared" si="1"/>
        <v>1.7239732054039019</v>
      </c>
      <c r="BV18">
        <f t="shared" si="1"/>
        <v>1.7886720291271789</v>
      </c>
      <c r="BW18">
        <f t="shared" si="1"/>
        <v>1.8454407859065902</v>
      </c>
      <c r="BX18">
        <f t="shared" si="1"/>
        <v>1.8937122610896528</v>
      </c>
      <c r="BY18">
        <f t="shared" si="1"/>
        <v>1.9330041420527646</v>
      </c>
      <c r="BZ18">
        <f t="shared" si="1"/>
        <v>1.9629238373095121</v>
      </c>
      <c r="CA18">
        <f t="shared" si="1"/>
        <v>1.9831723991550261</v>
      </c>
      <c r="CB18">
        <f t="shared" si="1"/>
        <v>1.9935475106526308</v>
      </c>
      <c r="CC18">
        <f t="shared" si="1"/>
        <v>1.9939455071177978</v>
      </c>
      <c r="CD18">
        <f t="shared" si="1"/>
        <v>1.9843624119014076</v>
      </c>
      <c r="CE18">
        <f t="shared" si="1"/>
        <v>1.9648939761231121</v>
      </c>
      <c r="CF18">
        <f t="shared" si="1"/>
        <v>1.9357347219577989</v>
      </c>
      <c r="CG18">
        <f t="shared" si="1"/>
        <v>1.8971759990343191</v>
      </c>
      <c r="CH18">
        <f t="shared" si="1"/>
        <v>1.8496030733663062</v>
      </c>
      <c r="CI18">
        <f t="shared" si="1"/>
        <v>1.793491277901516</v>
      </c>
      <c r="CJ18">
        <f t="shared" si="1"/>
        <v>1.7294012631521392</v>
      </c>
      <c r="CK18">
        <f t="shared" si="1"/>
        <v>1.6579733953602092</v>
      </c>
      <c r="CL18">
        <f t="shared" si="1"/>
        <v>1.5799213581697875</v>
      </c>
      <c r="CM18">
        <f t="shared" si="1"/>
        <v>1.4960250217359103</v>
      </c>
      <c r="CN18">
        <f t="shared" si="1"/>
        <v>1.4071226505197825</v>
      </c>
      <c r="CO18">
        <f t="shared" si="1"/>
        <v>1.3141025276273779</v>
      </c>
      <c r="CP18">
        <f t="shared" si="1"/>
        <v>1.2178940793782735</v>
      </c>
      <c r="CQ18">
        <f t="shared" si="1"/>
        <v>1.1194585887850876</v>
      </c>
      <c r="CR18">
        <f t="shared" si="1"/>
        <v>1.0197795907313836</v>
      </c>
      <c r="CS18">
        <f t="shared" si="1"/>
        <v>0.91985304481621655</v>
      </c>
      <c r="CT18">
        <f t="shared" si="1"/>
        <v>0.8206773840550462</v>
      </c>
      <c r="CU18">
        <f t="shared" si="1"/>
        <v>0.72324353886708337</v>
      </c>
      <c r="CV18">
        <f t="shared" si="1"/>
        <v>0.62852503602609744</v>
      </c>
      <c r="CW18">
        <f t="shared" si="1"/>
        <v>0.53746827150270449</v>
      </c>
      <c r="CX18">
        <f t="shared" si="1"/>
        <v>0.45098305438865605</v>
      </c>
      <c r="CY18">
        <f t="shared" si="1"/>
        <v>0.36993351638514371</v>
      </c>
      <c r="CZ18">
        <f t="shared" si="1"/>
        <v>0.2951294776844835</v>
      </c>
      <c r="DA18">
        <f t="shared" si="1"/>
        <v>0.22731835551444335</v>
      </c>
      <c r="DB18">
        <f t="shared" si="1"/>
        <v>0.1671776961923721</v>
      </c>
      <c r="DC18">
        <f t="shared" si="1"/>
        <v>0.11530840530635578</v>
      </c>
      <c r="DD18">
        <f t="shared" si="1"/>
        <v>7.2228743665219253E-2</v>
      </c>
      <c r="DE18">
        <f t="shared" si="1"/>
        <v>3.8369149007837944E-2</v>
      </c>
      <c r="DF18">
        <f t="shared" si="1"/>
        <v>1.4067935211534266E-2</v>
      </c>
      <c r="DG18">
        <f t="shared" si="1"/>
        <v>4.3208802835159599E-4</v>
      </c>
      <c r="DH18">
        <f t="shared" si="1"/>
        <v>4.9860412726776548E-3</v>
      </c>
      <c r="DI18">
        <f t="shared" si="1"/>
        <v>4.5157707403664649E-4</v>
      </c>
      <c r="DJ18">
        <f t="shared" si="1"/>
        <v>1.5826436126708421E-2</v>
      </c>
      <c r="DK18">
        <f t="shared" si="1"/>
        <v>4.0984915375936848E-2</v>
      </c>
      <c r="DL18">
        <f t="shared" si="1"/>
        <v>7.567563961335011E-2</v>
      </c>
      <c r="DM18">
        <f t="shared" si="1"/>
        <v>0.11955199058959731</v>
      </c>
      <c r="DN18">
        <f t="shared" si="1"/>
        <v>0.17217557030931696</v>
      </c>
      <c r="DO18">
        <f t="shared" si="1"/>
        <v>0.23302058135899251</v>
      </c>
      <c r="DP18">
        <f t="shared" si="1"/>
        <v>0.30147908050090344</v>
      </c>
      <c r="DQ18">
        <f t="shared" si="1"/>
        <v>0.37686705304099255</v>
      </c>
      <c r="DR18">
        <f t="shared" si="1"/>
        <v>0.45843124727759088</v>
      </c>
      <c r="DS18">
        <f t="shared" si="1"/>
        <v>0.54535670074342435</v>
      </c>
      <c r="DT18">
        <f t="shared" si="1"/>
        <v>0.63677488304119712</v>
      </c>
      <c r="DU18">
        <f t="shared" si="1"/>
        <v>0.73177237391222483</v>
      </c>
      <c r="DV18">
        <f t="shared" si="1"/>
        <v>0.82939998982971641</v>
      </c>
      <c r="DW18">
        <f t="shared" si="1"/>
        <v>0.92868226792682518</v>
      </c>
      <c r="DX18">
        <f t="shared" si="1"/>
        <v>1.0286272124991624</v>
      </c>
      <c r="DY18">
        <f t="shared" si="1"/>
        <v>1.1282362066979681</v>
      </c>
      <c r="DZ18">
        <f t="shared" si="1"/>
        <v>1.2265139903795648</v>
      </c>
      <c r="EA18">
        <f t="shared" si="2"/>
        <v>1.3224786044157189</v>
      </c>
      <c r="EB18">
        <f t="shared" si="2"/>
        <v>1.4151712021046667</v>
      </c>
      <c r="EC18">
        <f t="shared" si="2"/>
        <v>1.5036656296503996</v>
      </c>
      <c r="ED18">
        <f t="shared" si="2"/>
        <v>1.5870776799852488</v>
      </c>
      <c r="EE18">
        <f t="shared" si="2"/>
        <v>1.6645739274746281</v>
      </c>
      <c r="EF18">
        <f t="shared" si="2"/>
        <v>1.7353800552304746</v>
      </c>
      <c r="EG18">
        <f t="shared" si="2"/>
        <v>1.7987885918296467</v>
      </c>
      <c r="EH18">
        <f t="shared" si="2"/>
        <v>1.8541659801345216</v>
      </c>
      <c r="EI18">
        <f t="shared" si="2"/>
        <v>1.9009589075864877</v>
      </c>
      <c r="EJ18">
        <f t="shared" si="2"/>
        <v>1.9386998347221307</v>
      </c>
      <c r="EK18">
        <f t="shared" si="2"/>
        <v>1.9670116666730018</v>
      </c>
      <c r="EL18">
        <f t="shared" si="2"/>
        <v>1.9856115209728962</v>
      </c>
      <c r="EM18">
        <f t="shared" si="2"/>
        <v>1.9943135540259433</v>
      </c>
      <c r="EN18">
        <f t="shared" si="2"/>
        <v>1.9930308179943874</v>
      </c>
      <c r="EO18">
        <f t="shared" si="2"/>
        <v>1.9817761295526393</v>
      </c>
      <c r="EP18">
        <f t="shared" si="2"/>
        <v>1.9606619418273032</v>
      </c>
      <c r="EQ18">
        <f t="shared" si="2"/>
        <v>1.9298992208027088</v>
      </c>
      <c r="ER18">
        <f t="shared" si="2"/>
        <v>1.8897953374185299</v>
      </c>
      <c r="ES18">
        <f t="shared" si="2"/>
        <v>1.8407509964209601</v>
      </c>
      <c r="ET18">
        <f t="shared" si="2"/>
        <v>1.7832562326533421</v>
      </c>
      <c r="EU18">
        <f t="shared" si="2"/>
        <v>1.7178855147900018</v>
      </c>
      <c r="EV18">
        <f t="shared" si="2"/>
        <v>1.6452920054351425</v>
      </c>
      <c r="EW18">
        <f t="shared" si="2"/>
        <v>1.5662010349380144</v>
      </c>
      <c r="EX18">
        <f t="shared" si="2"/>
        <v>1.4814028541318254</v>
      </c>
      <c r="EY18">
        <f t="shared" si="2"/>
        <v>1.3917447384086379</v>
      </c>
      <c r="EZ18">
        <f t="shared" si="2"/>
        <v>1.298122522023728</v>
      </c>
      <c r="FA18">
        <f t="shared" si="2"/>
        <v>1.2014716472158224</v>
      </c>
      <c r="FB18">
        <f t="shared" si="2"/>
        <v>1.1027578175774699</v>
      </c>
      <c r="FC18">
        <f t="shared" si="2"/>
        <v>1.0029673490639632</v>
      </c>
      <c r="FD18">
        <f t="shared" si="2"/>
        <v>0.90309731505034418</v>
      </c>
      <c r="FE18">
        <f t="shared" si="2"/>
        <v>0.8041455839038365</v>
      </c>
      <c r="FF18">
        <f t="shared" si="2"/>
        <v>0.70710084861296052</v>
      </c>
      <c r="FG18">
        <f t="shared" si="2"/>
        <v>0.61293274809401677</v>
      </c>
      <c r="FH18">
        <f t="shared" si="2"/>
        <v>0.52258217887955971</v>
      </c>
      <c r="FI18">
        <f t="shared" si="2"/>
        <v>0.43695189399124645</v>
      </c>
      <c r="FJ18">
        <f t="shared" si="2"/>
        <v>0.35689748293007839</v>
      </c>
      <c r="FK18">
        <f t="shared" si="2"/>
        <v>0.28321882290890277</v>
      </c>
      <c r="FL18">
        <f t="shared" si="2"/>
        <v>0.21665208674372738</v>
      </c>
      <c r="FM18">
        <f t="shared" si="2"/>
        <v>0.15786238725827906</v>
      </c>
      <c r="FN18">
        <f t="shared" si="2"/>
        <v>0.10743713169652125</v>
      </c>
      <c r="FO18">
        <f t="shared" si="2"/>
        <v>6.5880152543657422E-2</v>
      </c>
      <c r="FP18">
        <f t="shared" si="2"/>
        <v>3.3606673398469011E-2</v>
      </c>
      <c r="FQ18">
        <f t="shared" si="2"/>
        <v>1.0939160196382414E-2</v>
      </c>
      <c r="FR18">
        <f t="shared" si="2"/>
        <v>1.8959007635702685E-3</v>
      </c>
      <c r="FS18">
        <f t="shared" si="2"/>
        <v>4.7702657949852956E-3</v>
      </c>
      <c r="FT18">
        <f t="shared" si="2"/>
        <v>2.3447848073926414E-3</v>
      </c>
      <c r="FU18">
        <f t="shared" si="2"/>
        <v>1.9378159809868234E-2</v>
      </c>
      <c r="FV18">
        <f t="shared" si="2"/>
        <v>4.6159667359901846E-2</v>
      </c>
      <c r="FW18">
        <f t="shared" si="2"/>
        <v>8.2421715486841296E-2</v>
      </c>
      <c r="FX18">
        <f t="shared" si="2"/>
        <v>0.12780198579244451</v>
      </c>
      <c r="FY18">
        <f t="shared" si="2"/>
        <v>0.1818470536165373</v>
      </c>
      <c r="FZ18">
        <f t="shared" si="2"/>
        <v>0.24401691850634977</v>
      </c>
      <c r="GA18">
        <f t="shared" si="2"/>
        <v>0.31369039972252588</v>
      </c>
      <c r="GB18">
        <f t="shared" si="2"/>
        <v>0.39017134287174171</v>
      </c>
      <c r="GC18">
        <f t="shared" si="2"/>
        <v>0.47269557565129428</v>
      </c>
      <c r="GD18">
        <f t="shared" si="2"/>
        <v>0.56043854320612907</v>
      </c>
      <c r="GE18">
        <f t="shared" si="2"/>
        <v>0.65252354680841329</v>
      </c>
      <c r="GF18">
        <f t="shared" si="2"/>
        <v>0.74803050354140499</v>
      </c>
      <c r="GG18">
        <f t="shared" si="2"/>
        <v>0.84600513946382705</v>
      </c>
      <c r="GH18">
        <f t="shared" si="2"/>
        <v>0.94546852439965845</v>
      </c>
      <c r="GI18">
        <f t="shared" si="2"/>
        <v>1.045426853084837</v>
      </c>
      <c r="GJ18">
        <f t="shared" si="2"/>
        <v>1.1448813749409781</v>
      </c>
      <c r="GK18">
        <f t="shared" si="2"/>
        <v>1.2428383732609856</v>
      </c>
      <c r="GL18">
        <f t="shared" si="2"/>
        <v>1.3383190940979213</v>
      </c>
      <c r="GM18">
        <f t="shared" si="3"/>
        <v>1.430369525650919</v>
      </c>
      <c r="GN18">
        <f t="shared" si="3"/>
        <v>1.5180699304357224</v>
      </c>
      <c r="GO18">
        <f t="shared" si="3"/>
        <v>1.6005440349976268</v>
      </c>
      <c r="GP18">
        <f t="shared" si="3"/>
        <v>1.6769677853461613</v>
      </c>
      <c r="GQ18">
        <f t="shared" si="3"/>
        <v>1.746577580630174</v>
      </c>
      <c r="GR18">
        <f t="shared" si="3"/>
        <v>1.8086779027851312</v>
      </c>
      <c r="GS18">
        <f t="shared" si="3"/>
        <v>1.862648265919693</v>
      </c>
      <c r="GT18">
        <f t="shared" si="3"/>
        <v>1.9079494160056534</v>
      </c>
    </row>
    <row r="19" spans="1:202" x14ac:dyDescent="0.25">
      <c r="A19">
        <v>0.2</v>
      </c>
      <c r="B19">
        <f t="shared" si="4"/>
        <v>0.98006657784124163</v>
      </c>
      <c r="C19">
        <f t="shared" si="0"/>
        <v>1.0798999944880698</v>
      </c>
      <c r="D19">
        <f t="shared" si="0"/>
        <v>1.1787359086363027</v>
      </c>
      <c r="E19">
        <f t="shared" si="0"/>
        <v>1.2755867845025812</v>
      </c>
      <c r="F19">
        <f t="shared" si="0"/>
        <v>1.3694849201498922</v>
      </c>
      <c r="G19">
        <f t="shared" si="0"/>
        <v>1.4594921164454446</v>
      </c>
      <c r="H19">
        <f t="shared" si="0"/>
        <v>1.5447090512362771</v>
      </c>
      <c r="I19">
        <f t="shared" si="0"/>
        <v>1.6242842650789326</v>
      </c>
      <c r="J19">
        <f t="shared" si="0"/>
        <v>1.6974226687407645</v>
      </c>
      <c r="K19">
        <f t="shared" si="0"/>
        <v>1.7633934874687252</v>
      </c>
      <c r="L19">
        <f t="shared" si="0"/>
        <v>1.8215375626491381</v>
      </c>
      <c r="M19">
        <f t="shared" si="0"/>
        <v>1.871273937902677</v>
      </c>
      <c r="N19">
        <f t="shared" si="0"/>
        <v>1.9121056638084679</v>
      </c>
      <c r="O19">
        <f t="shared" si="0"/>
        <v>1.9436247632584345</v>
      </c>
      <c r="P19">
        <f t="shared" si="0"/>
        <v>1.9655163078297018</v>
      </c>
      <c r="Q19">
        <f t="shared" si="0"/>
        <v>1.977561564445296</v>
      </c>
      <c r="R19">
        <f t="shared" si="0"/>
        <v>1.9796401808827468</v>
      </c>
      <c r="S19">
        <f t="shared" si="0"/>
        <v>1.9717313882937102</v>
      </c>
      <c r="T19">
        <f t="shared" si="0"/>
        <v>1.9539142087194368</v>
      </c>
      <c r="U19">
        <f t="shared" si="0"/>
        <v>1.926366665528656</v>
      </c>
      <c r="V19">
        <f t="shared" si="0"/>
        <v>1.8893640046669233</v>
      </c>
      <c r="W19">
        <f t="shared" si="0"/>
        <v>1.8432759444901152</v>
      </c>
      <c r="X19">
        <f t="shared" si="0"/>
        <v>1.7885629816608317</v>
      </c>
      <c r="Y19">
        <f t="shared" si="0"/>
        <v>1.7257717900179619</v>
      </c>
      <c r="Z19">
        <f t="shared" si="0"/>
        <v>1.6555297583923925</v>
      </c>
      <c r="AA19">
        <f t="shared" si="0"/>
        <v>1.5785387219451983</v>
      </c>
      <c r="AB19">
        <f t="shared" si="0"/>
        <v>1.4955679496627057</v>
      </c>
      <c r="AC19">
        <f t="shared" si="0"/>
        <v>1.4074464580750714</v>
      </c>
      <c r="AD19">
        <f t="shared" si="0"/>
        <v>1.3150547279971467</v>
      </c>
      <c r="AE19">
        <f t="shared" si="0"/>
        <v>1.219315907055224</v>
      </c>
      <c r="AF19">
        <f t="shared" si="0"/>
        <v>1.1211865859011088</v>
      </c>
      <c r="AG19">
        <f t="shared" si="0"/>
        <v>1.021647240274532</v>
      </c>
      <c r="AH19">
        <f t="shared" si="0"/>
        <v>0.92169243441366155</v>
      </c>
      <c r="AI19">
        <f t="shared" si="0"/>
        <v>0.82232088369799339</v>
      </c>
      <c r="AJ19">
        <f t="shared" si="0"/>
        <v>0.7245254758144104</v>
      </c>
      <c r="AK19">
        <f t="shared" si="0"/>
        <v>0.62928335015162173</v>
      </c>
      <c r="AL19">
        <f t="shared" si="0"/>
        <v>0.53754613454638922</v>
      </c>
      <c r="AM19">
        <f t="shared" si="0"/>
        <v>0.45023043693274822</v>
      </c>
      <c r="AN19">
        <f t="shared" si="0"/>
        <v>0.36820868689852271</v>
      </c>
      <c r="AO19">
        <f t="shared" si="0"/>
        <v>0.29230041865726786</v>
      </c>
      <c r="AP19">
        <f t="shared" si="0"/>
        <v>0.22326408253331342</v>
      </c>
      <c r="AQ19">
        <f t="shared" si="0"/>
        <v>0.16178946677683137</v>
      </c>
      <c r="AR19">
        <f t="shared" si="0"/>
        <v>0.10849080542765344</v>
      </c>
      <c r="AS19">
        <f t="shared" si="0"/>
        <v>6.3900641091786725E-2</v>
      </c>
      <c r="AT19">
        <f t="shared" si="0"/>
        <v>2.8464503951725617E-2</v>
      </c>
      <c r="AU19">
        <f t="shared" si="0"/>
        <v>2.5364601761446171E-3</v>
      </c>
      <c r="AV19">
        <f t="shared" si="0"/>
        <v>1.3624425792222783E-2</v>
      </c>
      <c r="AW19">
        <f t="shared" si="0"/>
        <v>1.9856679722859205E-2</v>
      </c>
      <c r="AX19">
        <f t="shared" si="0"/>
        <v>1.6098030994599055E-2</v>
      </c>
      <c r="AY19">
        <f t="shared" si="0"/>
        <v>2.3860347830908513E-3</v>
      </c>
      <c r="AZ19">
        <f t="shared" si="0"/>
        <v>2.1142303178103172E-2</v>
      </c>
      <c r="BA19">
        <f t="shared" si="0"/>
        <v>5.4251895513509174E-2</v>
      </c>
      <c r="BB19">
        <f t="shared" si="0"/>
        <v>9.6611922121088489E-2</v>
      </c>
      <c r="BC19">
        <f t="shared" si="0"/>
        <v>0.14779913561734037</v>
      </c>
      <c r="BD19">
        <f t="shared" si="0"/>
        <v>0.20730209028525448</v>
      </c>
      <c r="BE19">
        <f t="shared" si="0"/>
        <v>0.2745262522708497</v>
      </c>
      <c r="BF19">
        <f t="shared" si="0"/>
        <v>0.34879993996892</v>
      </c>
      <c r="BG19">
        <f t="shared" si="0"/>
        <v>0.42938103524360405</v>
      </c>
      <c r="BH19">
        <f t="shared" si="0"/>
        <v>0.51546439842748426</v>
      </c>
      <c r="BI19">
        <f t="shared" si="0"/>
        <v>0.60618991301100555</v>
      </c>
      <c r="BJ19">
        <f t="shared" si="0"/>
        <v>0.70065107964231577</v>
      </c>
      <c r="BK19">
        <f t="shared" si="0"/>
        <v>0.79790407356914572</v>
      </c>
      <c r="BL19">
        <f t="shared" si="0"/>
        <v>0.89697717502374519</v>
      </c>
      <c r="BM19">
        <f t="shared" si="0"/>
        <v>0.99688047832559135</v>
      </c>
      <c r="BN19">
        <f t="shared" si="0"/>
        <v>1.0966157826917353</v>
      </c>
      <c r="BO19">
        <f t="shared" si="1"/>
        <v>1.195186565929057</v>
      </c>
      <c r="BP19">
        <f t="shared" si="1"/>
        <v>1.2916079413546195</v>
      </c>
      <c r="BQ19">
        <f t="shared" si="1"/>
        <v>1.3849164984578399</v>
      </c>
      <c r="BR19">
        <f t="shared" si="1"/>
        <v>1.4741799289798498</v>
      </c>
      <c r="BS19">
        <f t="shared" si="1"/>
        <v>1.5585063422294416</v>
      </c>
      <c r="BT19">
        <f t="shared" si="1"/>
        <v>1.6370531765600307</v>
      </c>
      <c r="BU19">
        <f t="shared" si="1"/>
        <v>1.7090356179671176</v>
      </c>
      <c r="BV19">
        <f t="shared" si="1"/>
        <v>1.7737344416903946</v>
      </c>
      <c r="BW19">
        <f t="shared" si="1"/>
        <v>1.8305031984698061</v>
      </c>
      <c r="BX19">
        <f t="shared" si="1"/>
        <v>1.8787746736528685</v>
      </c>
      <c r="BY19">
        <f t="shared" si="1"/>
        <v>1.9180665546159805</v>
      </c>
      <c r="BZ19">
        <f t="shared" si="1"/>
        <v>1.9479862498727281</v>
      </c>
      <c r="CA19">
        <f t="shared" si="1"/>
        <v>1.968234811718242</v>
      </c>
      <c r="CB19">
        <f t="shared" si="1"/>
        <v>1.9786099232158465</v>
      </c>
      <c r="CC19">
        <f t="shared" si="1"/>
        <v>1.9790079196810137</v>
      </c>
      <c r="CD19">
        <f t="shared" si="1"/>
        <v>1.9694248244646233</v>
      </c>
      <c r="CE19">
        <f t="shared" si="1"/>
        <v>1.9499563886863278</v>
      </c>
      <c r="CF19">
        <f t="shared" si="1"/>
        <v>1.9207971345210146</v>
      </c>
      <c r="CG19">
        <f t="shared" si="1"/>
        <v>1.8822384115975348</v>
      </c>
      <c r="CH19">
        <f t="shared" si="1"/>
        <v>1.8346654859295222</v>
      </c>
      <c r="CI19">
        <f t="shared" si="1"/>
        <v>1.7785536904647319</v>
      </c>
      <c r="CJ19">
        <f t="shared" si="1"/>
        <v>1.7144636757153551</v>
      </c>
      <c r="CK19">
        <f t="shared" si="1"/>
        <v>1.6430358079234249</v>
      </c>
      <c r="CL19">
        <f t="shared" si="1"/>
        <v>1.5649837707330034</v>
      </c>
      <c r="CM19">
        <f t="shared" si="1"/>
        <v>1.4810874342991263</v>
      </c>
      <c r="CN19">
        <f t="shared" si="1"/>
        <v>1.3921850630829982</v>
      </c>
      <c r="CO19">
        <f t="shared" si="1"/>
        <v>1.2991649401905938</v>
      </c>
      <c r="CP19">
        <f t="shared" si="1"/>
        <v>1.2029564919414892</v>
      </c>
      <c r="CQ19">
        <f t="shared" si="1"/>
        <v>1.1045210013483033</v>
      </c>
      <c r="CR19">
        <f t="shared" si="1"/>
        <v>1.0048420032945995</v>
      </c>
      <c r="CS19">
        <f t="shared" si="1"/>
        <v>0.90491545737943235</v>
      </c>
      <c r="CT19">
        <f t="shared" si="1"/>
        <v>0.80573979661826201</v>
      </c>
      <c r="CU19">
        <f t="shared" si="1"/>
        <v>0.70830595143029917</v>
      </c>
      <c r="CV19">
        <f t="shared" si="1"/>
        <v>0.61358744858931324</v>
      </c>
      <c r="CW19">
        <f t="shared" si="1"/>
        <v>0.52253068406592029</v>
      </c>
      <c r="CX19">
        <f t="shared" si="1"/>
        <v>0.43604546695187185</v>
      </c>
      <c r="CY19">
        <f t="shared" si="1"/>
        <v>0.35499592894835952</v>
      </c>
      <c r="CZ19">
        <f t="shared" si="1"/>
        <v>0.2801918902476993</v>
      </c>
      <c r="DA19">
        <f t="shared" si="1"/>
        <v>0.21238076807765915</v>
      </c>
      <c r="DB19">
        <f t="shared" si="1"/>
        <v>0.15224010875558791</v>
      </c>
      <c r="DC19">
        <f t="shared" si="1"/>
        <v>0.10037081786957158</v>
      </c>
      <c r="DD19">
        <f t="shared" si="1"/>
        <v>5.7291156228435058E-2</v>
      </c>
      <c r="DE19">
        <f t="shared" si="1"/>
        <v>2.3431561571053749E-2</v>
      </c>
      <c r="DF19">
        <f t="shared" si="1"/>
        <v>8.6965222524992836E-4</v>
      </c>
      <c r="DG19">
        <f t="shared" si="1"/>
        <v>1.536967546513579E-2</v>
      </c>
      <c r="DH19">
        <f t="shared" si="1"/>
        <v>1.9923628709461849E-2</v>
      </c>
      <c r="DI19">
        <f t="shared" si="1"/>
        <v>1.4486010362747548E-2</v>
      </c>
      <c r="DJ19">
        <f t="shared" si="1"/>
        <v>8.888486899242265E-4</v>
      </c>
      <c r="DK19">
        <f t="shared" si="1"/>
        <v>2.6047327939152654E-2</v>
      </c>
      <c r="DL19">
        <f t="shared" si="1"/>
        <v>6.0738052176565915E-2</v>
      </c>
      <c r="DM19">
        <f t="shared" si="1"/>
        <v>0.10461440315281312</v>
      </c>
      <c r="DN19">
        <f t="shared" si="1"/>
        <v>0.15723798287253277</v>
      </c>
      <c r="DO19">
        <f t="shared" si="1"/>
        <v>0.21808299392220831</v>
      </c>
      <c r="DP19">
        <f t="shared" si="1"/>
        <v>0.28654149306411925</v>
      </c>
      <c r="DQ19">
        <f t="shared" si="1"/>
        <v>0.36192946560420836</v>
      </c>
      <c r="DR19">
        <f t="shared" si="1"/>
        <v>0.44349365984080669</v>
      </c>
      <c r="DS19">
        <f t="shared" si="1"/>
        <v>0.53041911330664016</v>
      </c>
      <c r="DT19">
        <f t="shared" si="1"/>
        <v>0.62183729560441292</v>
      </c>
      <c r="DU19">
        <f t="shared" si="1"/>
        <v>0.71683478647544074</v>
      </c>
      <c r="DV19">
        <f t="shared" si="1"/>
        <v>0.81446240239293222</v>
      </c>
      <c r="DW19">
        <f t="shared" si="1"/>
        <v>0.91374468049004098</v>
      </c>
      <c r="DX19">
        <f t="shared" si="1"/>
        <v>1.0136896250623784</v>
      </c>
      <c r="DY19">
        <f t="shared" si="1"/>
        <v>1.1132986192611838</v>
      </c>
      <c r="DZ19">
        <f t="shared" si="1"/>
        <v>1.2115764029427805</v>
      </c>
      <c r="EA19">
        <f t="shared" si="2"/>
        <v>1.3075410169789348</v>
      </c>
      <c r="EB19">
        <f t="shared" si="2"/>
        <v>1.4002336146678824</v>
      </c>
      <c r="EC19">
        <f t="shared" si="2"/>
        <v>1.4887280422136153</v>
      </c>
      <c r="ED19">
        <f t="shared" si="2"/>
        <v>1.5721400925484645</v>
      </c>
      <c r="EE19">
        <f t="shared" si="2"/>
        <v>1.649636340037844</v>
      </c>
      <c r="EF19">
        <f t="shared" si="2"/>
        <v>1.7204424677936903</v>
      </c>
      <c r="EG19">
        <f t="shared" si="2"/>
        <v>1.7838510043928626</v>
      </c>
      <c r="EH19">
        <f t="shared" si="2"/>
        <v>1.8392283926977373</v>
      </c>
      <c r="EI19">
        <f t="shared" si="2"/>
        <v>1.8860213201497036</v>
      </c>
      <c r="EJ19">
        <f t="shared" si="2"/>
        <v>1.9237622472853464</v>
      </c>
      <c r="EK19">
        <f t="shared" si="2"/>
        <v>1.9520740792362177</v>
      </c>
      <c r="EL19">
        <f t="shared" si="2"/>
        <v>1.9706739335361121</v>
      </c>
      <c r="EM19">
        <f t="shared" si="2"/>
        <v>1.9793759665891593</v>
      </c>
      <c r="EN19">
        <f t="shared" si="2"/>
        <v>1.9780932305576033</v>
      </c>
      <c r="EO19">
        <f t="shared" si="2"/>
        <v>1.966838542115855</v>
      </c>
      <c r="EP19">
        <f t="shared" si="2"/>
        <v>1.9457243543905189</v>
      </c>
      <c r="EQ19">
        <f t="shared" si="2"/>
        <v>1.9149616333659245</v>
      </c>
      <c r="ER19">
        <f t="shared" si="2"/>
        <v>1.8748577499817458</v>
      </c>
      <c r="ES19">
        <f t="shared" si="2"/>
        <v>1.825813408984176</v>
      </c>
      <c r="ET19">
        <f t="shared" si="2"/>
        <v>1.7683186452165578</v>
      </c>
      <c r="EU19">
        <f t="shared" si="2"/>
        <v>1.7029479273532178</v>
      </c>
      <c r="EV19">
        <f t="shared" si="2"/>
        <v>1.6303544179983585</v>
      </c>
      <c r="EW19">
        <f t="shared" si="2"/>
        <v>1.5512634475012304</v>
      </c>
      <c r="EX19">
        <f t="shared" si="2"/>
        <v>1.4664652666950413</v>
      </c>
      <c r="EY19">
        <f t="shared" si="2"/>
        <v>1.3768071509718536</v>
      </c>
      <c r="EZ19">
        <f t="shared" si="2"/>
        <v>1.2831849345869439</v>
      </c>
      <c r="FA19">
        <f t="shared" si="2"/>
        <v>1.1865340597790381</v>
      </c>
      <c r="FB19">
        <f t="shared" si="2"/>
        <v>1.0878202301406856</v>
      </c>
      <c r="FC19">
        <f t="shared" si="2"/>
        <v>0.98802976162717893</v>
      </c>
      <c r="FD19">
        <f t="shared" si="2"/>
        <v>0.88815972761355999</v>
      </c>
      <c r="FE19">
        <f t="shared" si="2"/>
        <v>0.7892079964670522</v>
      </c>
      <c r="FF19">
        <f t="shared" si="2"/>
        <v>0.69216326117617633</v>
      </c>
      <c r="FG19">
        <f t="shared" si="2"/>
        <v>0.59799516065723246</v>
      </c>
      <c r="FH19">
        <f t="shared" si="2"/>
        <v>0.50764459144277541</v>
      </c>
      <c r="FI19">
        <f t="shared" si="2"/>
        <v>0.42201430655446226</v>
      </c>
      <c r="FJ19">
        <f t="shared" si="2"/>
        <v>0.3419598954932942</v>
      </c>
      <c r="FK19">
        <f t="shared" si="2"/>
        <v>0.26828123547211857</v>
      </c>
      <c r="FL19">
        <f t="shared" si="2"/>
        <v>0.20171449930694318</v>
      </c>
      <c r="FM19">
        <f t="shared" si="2"/>
        <v>0.14292479982149486</v>
      </c>
      <c r="FN19">
        <f t="shared" si="2"/>
        <v>9.2499544259737054E-2</v>
      </c>
      <c r="FO19">
        <f t="shared" si="2"/>
        <v>5.0942565106873228E-2</v>
      </c>
      <c r="FP19">
        <f t="shared" si="2"/>
        <v>1.8669085961684817E-2</v>
      </c>
      <c r="FQ19">
        <f t="shared" si="2"/>
        <v>3.9984272404017807E-3</v>
      </c>
      <c r="FR19">
        <f t="shared" si="2"/>
        <v>1.6833488200354463E-2</v>
      </c>
      <c r="FS19">
        <f t="shared" si="2"/>
        <v>1.970785323176949E-2</v>
      </c>
      <c r="FT19">
        <f t="shared" si="2"/>
        <v>1.2592802629391553E-2</v>
      </c>
      <c r="FU19">
        <f t="shared" si="2"/>
        <v>4.4405723730840396E-3</v>
      </c>
      <c r="FV19">
        <f t="shared" si="2"/>
        <v>3.1222079923117652E-2</v>
      </c>
      <c r="FW19">
        <f t="shared" si="2"/>
        <v>6.7484128050057102E-2</v>
      </c>
      <c r="FX19">
        <f t="shared" si="2"/>
        <v>0.11286439835566031</v>
      </c>
      <c r="FY19">
        <f t="shared" si="2"/>
        <v>0.16690946617975311</v>
      </c>
      <c r="FZ19">
        <f t="shared" si="2"/>
        <v>0.22907933106956557</v>
      </c>
      <c r="GA19">
        <f t="shared" si="2"/>
        <v>0.29875281228574169</v>
      </c>
      <c r="GB19">
        <f t="shared" si="2"/>
        <v>0.37523375543495752</v>
      </c>
      <c r="GC19">
        <f t="shared" si="2"/>
        <v>0.45775798821451008</v>
      </c>
      <c r="GD19">
        <f t="shared" si="2"/>
        <v>0.54550095576934488</v>
      </c>
      <c r="GE19">
        <f t="shared" si="2"/>
        <v>0.6375859593716291</v>
      </c>
      <c r="GF19">
        <f t="shared" si="2"/>
        <v>0.73309291610462068</v>
      </c>
      <c r="GG19">
        <f t="shared" si="2"/>
        <v>0.83106755202704286</v>
      </c>
      <c r="GH19">
        <f t="shared" si="2"/>
        <v>0.93053093696287426</v>
      </c>
      <c r="GI19">
        <f t="shared" si="2"/>
        <v>1.0304892656480529</v>
      </c>
      <c r="GJ19">
        <f t="shared" si="2"/>
        <v>1.129943787504194</v>
      </c>
      <c r="GK19">
        <f t="shared" si="2"/>
        <v>1.2279007858242015</v>
      </c>
      <c r="GL19">
        <f t="shared" si="2"/>
        <v>1.323381506661137</v>
      </c>
      <c r="GM19">
        <f t="shared" si="3"/>
        <v>1.4154319382141347</v>
      </c>
      <c r="GN19">
        <f t="shared" si="3"/>
        <v>1.5031323429989381</v>
      </c>
      <c r="GO19">
        <f t="shared" si="3"/>
        <v>1.5856064475608427</v>
      </c>
      <c r="GP19">
        <f t="shared" si="3"/>
        <v>1.6620301979093772</v>
      </c>
      <c r="GQ19">
        <f t="shared" si="3"/>
        <v>1.7316399931933899</v>
      </c>
      <c r="GR19">
        <f t="shared" si="3"/>
        <v>1.7937403153483471</v>
      </c>
      <c r="GS19">
        <f t="shared" si="3"/>
        <v>1.8477106784829089</v>
      </c>
      <c r="GT19">
        <f t="shared" si="3"/>
        <v>1.8930118285688693</v>
      </c>
    </row>
    <row r="20" spans="1:202" x14ac:dyDescent="0.25">
      <c r="A20">
        <v>0.3</v>
      </c>
      <c r="B20">
        <f t="shared" si="4"/>
        <v>0.95533648912560598</v>
      </c>
      <c r="C20">
        <f t="shared" si="0"/>
        <v>1.0551699057724342</v>
      </c>
      <c r="D20">
        <f t="shared" si="0"/>
        <v>1.1540058199206671</v>
      </c>
      <c r="E20">
        <f t="shared" si="0"/>
        <v>1.2508566957869456</v>
      </c>
      <c r="F20">
        <f t="shared" si="0"/>
        <v>1.3447548314342566</v>
      </c>
      <c r="G20">
        <f t="shared" si="0"/>
        <v>1.434762027729809</v>
      </c>
      <c r="H20">
        <f t="shared" si="0"/>
        <v>1.5199789625206415</v>
      </c>
      <c r="I20">
        <f t="shared" si="0"/>
        <v>1.599554176363297</v>
      </c>
      <c r="J20">
        <f t="shared" si="0"/>
        <v>1.6726925800251289</v>
      </c>
      <c r="K20">
        <f t="shared" si="0"/>
        <v>1.7386633987530895</v>
      </c>
      <c r="L20">
        <f t="shared" si="0"/>
        <v>1.7968074739335025</v>
      </c>
      <c r="M20">
        <f t="shared" si="0"/>
        <v>1.8465438491870414</v>
      </c>
      <c r="N20">
        <f t="shared" si="0"/>
        <v>1.8873755750928323</v>
      </c>
      <c r="O20">
        <f t="shared" si="0"/>
        <v>1.9188946745427988</v>
      </c>
      <c r="P20">
        <f t="shared" si="0"/>
        <v>1.9407862191140661</v>
      </c>
      <c r="Q20">
        <f t="shared" si="0"/>
        <v>1.9528314757296603</v>
      </c>
      <c r="R20">
        <f t="shared" si="0"/>
        <v>1.9549100921671112</v>
      </c>
      <c r="S20">
        <f t="shared" si="0"/>
        <v>1.9470012995780746</v>
      </c>
      <c r="T20">
        <f t="shared" si="0"/>
        <v>1.9291841200038011</v>
      </c>
      <c r="U20">
        <f t="shared" si="0"/>
        <v>1.9016365768130203</v>
      </c>
      <c r="V20">
        <f t="shared" si="0"/>
        <v>1.8646339159512877</v>
      </c>
      <c r="W20">
        <f t="shared" si="0"/>
        <v>1.8185458557744796</v>
      </c>
      <c r="X20">
        <f t="shared" si="0"/>
        <v>1.7638328929451961</v>
      </c>
      <c r="Y20">
        <f t="shared" si="0"/>
        <v>1.7010417013023262</v>
      </c>
      <c r="Z20">
        <f t="shared" si="0"/>
        <v>1.6307996696767568</v>
      </c>
      <c r="AA20">
        <f t="shared" si="0"/>
        <v>1.5538086332295626</v>
      </c>
      <c r="AB20">
        <f t="shared" si="0"/>
        <v>1.47083786094707</v>
      </c>
      <c r="AC20">
        <f t="shared" si="0"/>
        <v>1.3827163693594358</v>
      </c>
      <c r="AD20">
        <f t="shared" si="0"/>
        <v>1.2903246392815111</v>
      </c>
      <c r="AE20">
        <f t="shared" si="0"/>
        <v>1.1945858183395883</v>
      </c>
      <c r="AF20">
        <f t="shared" si="0"/>
        <v>1.0964564971854731</v>
      </c>
      <c r="AG20">
        <f t="shared" si="0"/>
        <v>0.99691715155889649</v>
      </c>
      <c r="AH20">
        <f t="shared" si="0"/>
        <v>0.89696234569802591</v>
      </c>
      <c r="AI20">
        <f t="shared" si="0"/>
        <v>0.79759079498235774</v>
      </c>
      <c r="AJ20">
        <f t="shared" si="0"/>
        <v>0.69979538709877476</v>
      </c>
      <c r="AK20">
        <f t="shared" si="0"/>
        <v>0.60455326143598609</v>
      </c>
      <c r="AL20">
        <f t="shared" si="0"/>
        <v>0.51281604583075358</v>
      </c>
      <c r="AM20">
        <f t="shared" si="0"/>
        <v>0.42550034821711258</v>
      </c>
      <c r="AN20">
        <f t="shared" si="0"/>
        <v>0.34347859818288706</v>
      </c>
      <c r="AO20">
        <f t="shared" si="0"/>
        <v>0.26757032994163221</v>
      </c>
      <c r="AP20">
        <f t="shared" si="0"/>
        <v>0.19853399381767778</v>
      </c>
      <c r="AQ20">
        <f t="shared" si="0"/>
        <v>0.13705937806119572</v>
      </c>
      <c r="AR20">
        <f t="shared" si="0"/>
        <v>8.3760716712017791E-2</v>
      </c>
      <c r="AS20">
        <f t="shared" si="0"/>
        <v>3.917055237615108E-2</v>
      </c>
      <c r="AT20">
        <f t="shared" si="0"/>
        <v>3.7344152360899718E-3</v>
      </c>
      <c r="AU20">
        <f t="shared" si="0"/>
        <v>2.2193628539491028E-2</v>
      </c>
      <c r="AV20">
        <f t="shared" si="0"/>
        <v>3.8354514507858428E-2</v>
      </c>
      <c r="AW20">
        <f t="shared" si="0"/>
        <v>4.458676843849485E-2</v>
      </c>
      <c r="AX20">
        <f t="shared" si="0"/>
        <v>4.08281197102347E-2</v>
      </c>
      <c r="AY20">
        <f t="shared" si="0"/>
        <v>2.7116123498726497E-2</v>
      </c>
      <c r="AZ20">
        <f t="shared" si="0"/>
        <v>3.587785537532473E-3</v>
      </c>
      <c r="BA20">
        <f t="shared" si="0"/>
        <v>2.9521806797873529E-2</v>
      </c>
      <c r="BB20">
        <f t="shared" si="0"/>
        <v>7.1881833405452844E-2</v>
      </c>
      <c r="BC20">
        <f t="shared" si="0"/>
        <v>0.12306904690170473</v>
      </c>
      <c r="BD20">
        <f t="shared" si="0"/>
        <v>0.18257200156961884</v>
      </c>
      <c r="BE20">
        <f t="shared" si="0"/>
        <v>0.24979616355521406</v>
      </c>
      <c r="BF20">
        <f t="shared" si="0"/>
        <v>0.32406985125328436</v>
      </c>
      <c r="BG20">
        <f t="shared" si="0"/>
        <v>0.4046509465279684</v>
      </c>
      <c r="BH20">
        <f t="shared" si="0"/>
        <v>0.49073430971184862</v>
      </c>
      <c r="BI20">
        <f t="shared" si="0"/>
        <v>0.58145982429536991</v>
      </c>
      <c r="BJ20">
        <f t="shared" si="0"/>
        <v>0.67592099092668012</v>
      </c>
      <c r="BK20">
        <f t="shared" si="0"/>
        <v>0.77317398485351008</v>
      </c>
      <c r="BL20">
        <f t="shared" si="0"/>
        <v>0.87224708630810954</v>
      </c>
      <c r="BM20">
        <f t="shared" si="0"/>
        <v>0.9721503896099557</v>
      </c>
      <c r="BN20">
        <f t="shared" ref="C20:BN24" si="5">ABS(SIN(BN$16)+COS($A20))</f>
        <v>1.0718856939760997</v>
      </c>
      <c r="BO20">
        <f t="shared" si="1"/>
        <v>1.1704564772134214</v>
      </c>
      <c r="BP20">
        <f t="shared" si="1"/>
        <v>1.2668778526389839</v>
      </c>
      <c r="BQ20">
        <f t="shared" si="1"/>
        <v>1.3601864097422043</v>
      </c>
      <c r="BR20">
        <f t="shared" si="1"/>
        <v>1.4494498402642142</v>
      </c>
      <c r="BS20">
        <f t="shared" si="1"/>
        <v>1.533776253513806</v>
      </c>
      <c r="BT20">
        <f t="shared" si="1"/>
        <v>1.612323087844395</v>
      </c>
      <c r="BU20">
        <f t="shared" si="1"/>
        <v>1.6843055292514819</v>
      </c>
      <c r="BV20">
        <f t="shared" si="1"/>
        <v>1.749004352974759</v>
      </c>
      <c r="BW20">
        <f t="shared" si="1"/>
        <v>1.8057731097541705</v>
      </c>
      <c r="BX20">
        <f t="shared" si="1"/>
        <v>1.8540445849372329</v>
      </c>
      <c r="BY20">
        <f t="shared" si="1"/>
        <v>1.8933364659003449</v>
      </c>
      <c r="BZ20">
        <f t="shared" si="1"/>
        <v>1.9232561611570924</v>
      </c>
      <c r="CA20">
        <f t="shared" si="1"/>
        <v>1.9435047230026063</v>
      </c>
      <c r="CB20">
        <f t="shared" si="1"/>
        <v>1.9538798345002109</v>
      </c>
      <c r="CC20">
        <f t="shared" si="1"/>
        <v>1.9542778309653781</v>
      </c>
      <c r="CD20">
        <f t="shared" si="1"/>
        <v>1.9446947357489877</v>
      </c>
      <c r="CE20">
        <f t="shared" si="1"/>
        <v>1.9252262999706922</v>
      </c>
      <c r="CF20">
        <f t="shared" si="1"/>
        <v>1.896067045805379</v>
      </c>
      <c r="CG20">
        <f t="shared" si="1"/>
        <v>1.8575083228818992</v>
      </c>
      <c r="CH20">
        <f t="shared" si="1"/>
        <v>1.8099353972138865</v>
      </c>
      <c r="CI20">
        <f t="shared" si="1"/>
        <v>1.7538236017490962</v>
      </c>
      <c r="CJ20">
        <f t="shared" si="1"/>
        <v>1.6897335869997194</v>
      </c>
      <c r="CK20">
        <f t="shared" si="1"/>
        <v>1.6183057192077892</v>
      </c>
      <c r="CL20">
        <f t="shared" si="1"/>
        <v>1.5402536820173678</v>
      </c>
      <c r="CM20">
        <f t="shared" si="1"/>
        <v>1.4563573455834906</v>
      </c>
      <c r="CN20">
        <f t="shared" si="1"/>
        <v>1.3674549743673625</v>
      </c>
      <c r="CO20">
        <f t="shared" si="1"/>
        <v>1.2744348514749582</v>
      </c>
      <c r="CP20">
        <f t="shared" si="1"/>
        <v>1.1782264032258536</v>
      </c>
      <c r="CQ20">
        <f t="shared" si="1"/>
        <v>1.0797909126326677</v>
      </c>
      <c r="CR20">
        <f t="shared" si="1"/>
        <v>0.98011191457896374</v>
      </c>
      <c r="CS20">
        <f t="shared" si="1"/>
        <v>0.88018536866379671</v>
      </c>
      <c r="CT20">
        <f t="shared" si="1"/>
        <v>0.78100970790262636</v>
      </c>
      <c r="CU20">
        <f t="shared" si="1"/>
        <v>0.68357586271466353</v>
      </c>
      <c r="CV20">
        <f t="shared" si="1"/>
        <v>0.5888573598736776</v>
      </c>
      <c r="CW20">
        <f t="shared" si="1"/>
        <v>0.49780059535028465</v>
      </c>
      <c r="CX20">
        <f t="shared" si="1"/>
        <v>0.41131537823623621</v>
      </c>
      <c r="CY20">
        <f t="shared" si="1"/>
        <v>0.33026584023272387</v>
      </c>
      <c r="CZ20">
        <f t="shared" si="1"/>
        <v>0.25546180153206366</v>
      </c>
      <c r="DA20">
        <f t="shared" si="1"/>
        <v>0.18765067936202351</v>
      </c>
      <c r="DB20">
        <f t="shared" si="1"/>
        <v>0.12751002003995227</v>
      </c>
      <c r="DC20">
        <f t="shared" si="1"/>
        <v>7.5640729153935937E-2</v>
      </c>
      <c r="DD20">
        <f t="shared" si="1"/>
        <v>3.2561067512799413E-2</v>
      </c>
      <c r="DE20">
        <f t="shared" si="1"/>
        <v>1.2985271445818958E-3</v>
      </c>
      <c r="DF20">
        <f t="shared" si="1"/>
        <v>2.5599740940885574E-2</v>
      </c>
      <c r="DG20">
        <f t="shared" si="1"/>
        <v>4.0099764180771436E-2</v>
      </c>
      <c r="DH20">
        <f t="shared" si="1"/>
        <v>4.4653717425097494E-2</v>
      </c>
      <c r="DI20">
        <f t="shared" si="1"/>
        <v>3.9216099078383193E-2</v>
      </c>
      <c r="DJ20">
        <f t="shared" si="1"/>
        <v>2.3841240025711419E-2</v>
      </c>
      <c r="DK20">
        <f t="shared" si="1"/>
        <v>1.3172392235170083E-3</v>
      </c>
      <c r="DL20">
        <f t="shared" si="1"/>
        <v>3.600796346093027E-2</v>
      </c>
      <c r="DM20">
        <f t="shared" si="1"/>
        <v>7.9884314437177473E-2</v>
      </c>
      <c r="DN20">
        <f t="shared" si="1"/>
        <v>0.13250789415689712</v>
      </c>
      <c r="DO20">
        <f t="shared" si="1"/>
        <v>0.19335290520657267</v>
      </c>
      <c r="DP20">
        <f t="shared" si="1"/>
        <v>0.2618114043484836</v>
      </c>
      <c r="DQ20">
        <f t="shared" si="1"/>
        <v>0.33719937688857271</v>
      </c>
      <c r="DR20">
        <f t="shared" si="1"/>
        <v>0.41876357112517104</v>
      </c>
      <c r="DS20">
        <f t="shared" si="1"/>
        <v>0.50568902459100451</v>
      </c>
      <c r="DT20">
        <f t="shared" si="1"/>
        <v>0.59710720688877728</v>
      </c>
      <c r="DU20">
        <f t="shared" si="1"/>
        <v>0.6921046977598051</v>
      </c>
      <c r="DV20">
        <f t="shared" si="1"/>
        <v>0.78973231367729657</v>
      </c>
      <c r="DW20">
        <f t="shared" si="1"/>
        <v>0.88901459177440534</v>
      </c>
      <c r="DX20">
        <f t="shared" si="1"/>
        <v>0.98895953634674272</v>
      </c>
      <c r="DY20">
        <f t="shared" si="1"/>
        <v>1.0885685305455481</v>
      </c>
      <c r="DZ20">
        <f t="shared" ref="BO20:DZ24" si="6">ABS(SIN(DZ$16)+COS($A20))</f>
        <v>1.1868463142271448</v>
      </c>
      <c r="EA20">
        <f t="shared" si="2"/>
        <v>1.2828109282632991</v>
      </c>
      <c r="EB20">
        <f t="shared" si="2"/>
        <v>1.3755035259522468</v>
      </c>
      <c r="EC20">
        <f t="shared" si="2"/>
        <v>1.4639979534979797</v>
      </c>
      <c r="ED20">
        <f t="shared" si="2"/>
        <v>1.5474100038328289</v>
      </c>
      <c r="EE20">
        <f t="shared" si="2"/>
        <v>1.6249062513222083</v>
      </c>
      <c r="EF20">
        <f t="shared" si="2"/>
        <v>1.6957123790780546</v>
      </c>
      <c r="EG20">
        <f t="shared" si="2"/>
        <v>1.7591209156772269</v>
      </c>
      <c r="EH20">
        <f t="shared" si="2"/>
        <v>1.8144983039821017</v>
      </c>
      <c r="EI20">
        <f t="shared" si="2"/>
        <v>1.8612912314340679</v>
      </c>
      <c r="EJ20">
        <f t="shared" si="2"/>
        <v>1.8990321585697107</v>
      </c>
      <c r="EK20">
        <f t="shared" si="2"/>
        <v>1.927343990520582</v>
      </c>
      <c r="EL20">
        <f t="shared" si="2"/>
        <v>1.9459438448204764</v>
      </c>
      <c r="EM20">
        <f t="shared" si="2"/>
        <v>1.9546458778735236</v>
      </c>
      <c r="EN20">
        <f t="shared" si="2"/>
        <v>1.9533631418419677</v>
      </c>
      <c r="EO20">
        <f t="shared" si="2"/>
        <v>1.9421084534002193</v>
      </c>
      <c r="EP20">
        <f t="shared" si="2"/>
        <v>1.9209942656748833</v>
      </c>
      <c r="EQ20">
        <f t="shared" si="2"/>
        <v>1.8902315446502889</v>
      </c>
      <c r="ER20">
        <f t="shared" si="2"/>
        <v>1.8501276612661102</v>
      </c>
      <c r="ES20">
        <f t="shared" si="2"/>
        <v>1.8010833202685403</v>
      </c>
      <c r="ET20">
        <f t="shared" si="2"/>
        <v>1.7435885565009221</v>
      </c>
      <c r="EU20">
        <f t="shared" si="2"/>
        <v>1.6782178386375821</v>
      </c>
      <c r="EV20">
        <f t="shared" si="2"/>
        <v>1.6056243292827228</v>
      </c>
      <c r="EW20">
        <f t="shared" si="2"/>
        <v>1.5265333587855947</v>
      </c>
      <c r="EX20">
        <f t="shared" si="2"/>
        <v>1.4417351779794056</v>
      </c>
      <c r="EY20">
        <f t="shared" si="2"/>
        <v>1.3520770622562179</v>
      </c>
      <c r="EZ20">
        <f t="shared" si="2"/>
        <v>1.2584548458713083</v>
      </c>
      <c r="FA20">
        <f t="shared" si="2"/>
        <v>1.1618039710634025</v>
      </c>
      <c r="FB20">
        <f t="shared" si="2"/>
        <v>1.06309014142505</v>
      </c>
      <c r="FC20">
        <f t="shared" si="2"/>
        <v>0.96329967291154328</v>
      </c>
      <c r="FD20">
        <f t="shared" si="2"/>
        <v>0.86342963889792435</v>
      </c>
      <c r="FE20">
        <f t="shared" si="2"/>
        <v>0.76447790775141655</v>
      </c>
      <c r="FF20">
        <f t="shared" si="2"/>
        <v>0.66743317246054068</v>
      </c>
      <c r="FG20">
        <f t="shared" si="2"/>
        <v>0.57326507194159682</v>
      </c>
      <c r="FH20">
        <f t="shared" si="2"/>
        <v>0.48291450272713982</v>
      </c>
      <c r="FI20">
        <f t="shared" si="2"/>
        <v>0.39728421783882661</v>
      </c>
      <c r="FJ20">
        <f t="shared" si="2"/>
        <v>0.31722980677765855</v>
      </c>
      <c r="FK20">
        <f t="shared" si="2"/>
        <v>0.24355114675648293</v>
      </c>
      <c r="FL20">
        <f t="shared" si="2"/>
        <v>0.17698441059130754</v>
      </c>
      <c r="FM20">
        <f t="shared" si="2"/>
        <v>0.11819471110585922</v>
      </c>
      <c r="FN20">
        <f t="shared" si="2"/>
        <v>6.7769455544101409E-2</v>
      </c>
      <c r="FO20">
        <f t="shared" si="2"/>
        <v>2.6212476391237582E-2</v>
      </c>
      <c r="FP20">
        <f t="shared" si="2"/>
        <v>6.0610027539508282E-3</v>
      </c>
      <c r="FQ20">
        <f t="shared" si="2"/>
        <v>2.8728515956037426E-2</v>
      </c>
      <c r="FR20">
        <f t="shared" si="2"/>
        <v>4.1563576915990108E-2</v>
      </c>
      <c r="FS20">
        <f t="shared" si="2"/>
        <v>4.4437941947405135E-2</v>
      </c>
      <c r="FT20">
        <f t="shared" si="2"/>
        <v>3.7322891345027198E-2</v>
      </c>
      <c r="FU20">
        <f t="shared" si="2"/>
        <v>2.0289516342551606E-2</v>
      </c>
      <c r="FV20">
        <f t="shared" si="2"/>
        <v>6.4919912074820063E-3</v>
      </c>
      <c r="FW20">
        <f t="shared" si="2"/>
        <v>4.2754039334421456E-2</v>
      </c>
      <c r="FX20">
        <f t="shared" si="2"/>
        <v>8.8134309640024666E-2</v>
      </c>
      <c r="FY20">
        <f t="shared" si="2"/>
        <v>0.14217937746411746</v>
      </c>
      <c r="FZ20">
        <f t="shared" si="2"/>
        <v>0.20434924235392993</v>
      </c>
      <c r="GA20">
        <f t="shared" si="2"/>
        <v>0.27402272357010604</v>
      </c>
      <c r="GB20">
        <f t="shared" si="2"/>
        <v>0.35050366671932187</v>
      </c>
      <c r="GC20">
        <f t="shared" si="2"/>
        <v>0.43302789949887444</v>
      </c>
      <c r="GD20">
        <f t="shared" si="2"/>
        <v>0.52077086705370923</v>
      </c>
      <c r="GE20">
        <f t="shared" si="2"/>
        <v>0.61285587065599345</v>
      </c>
      <c r="GF20">
        <f t="shared" si="2"/>
        <v>0.70836282738898504</v>
      </c>
      <c r="GG20">
        <f t="shared" si="2"/>
        <v>0.80633746331140721</v>
      </c>
      <c r="GH20">
        <f t="shared" si="2"/>
        <v>0.90580084824723861</v>
      </c>
      <c r="GI20">
        <f t="shared" si="2"/>
        <v>1.0057591769324172</v>
      </c>
      <c r="GJ20">
        <f t="shared" si="2"/>
        <v>1.1052136987885584</v>
      </c>
      <c r="GK20">
        <f t="shared" si="2"/>
        <v>1.2031706971085658</v>
      </c>
      <c r="GL20">
        <f t="shared" ref="EA20:GL24" si="7">ABS(SIN(GL$16)+COS($A20))</f>
        <v>1.2986514179455013</v>
      </c>
      <c r="GM20">
        <f t="shared" si="3"/>
        <v>1.3907018494984991</v>
      </c>
      <c r="GN20">
        <f t="shared" si="3"/>
        <v>1.4784022542833024</v>
      </c>
      <c r="GO20">
        <f t="shared" si="3"/>
        <v>1.560876358845207</v>
      </c>
      <c r="GP20">
        <f t="shared" si="3"/>
        <v>1.6373001091937416</v>
      </c>
      <c r="GQ20">
        <f t="shared" si="3"/>
        <v>1.7069099044777543</v>
      </c>
      <c r="GR20">
        <f t="shared" si="3"/>
        <v>1.7690102266327115</v>
      </c>
      <c r="GS20">
        <f t="shared" si="3"/>
        <v>1.8229805897672733</v>
      </c>
      <c r="GT20">
        <f t="shared" si="3"/>
        <v>1.8682817398532336</v>
      </c>
    </row>
    <row r="21" spans="1:202" x14ac:dyDescent="0.25">
      <c r="A21">
        <v>0.4</v>
      </c>
      <c r="B21">
        <f t="shared" si="4"/>
        <v>0.9210609940028851</v>
      </c>
      <c r="C21">
        <f t="shared" si="5"/>
        <v>1.0208944106497133</v>
      </c>
      <c r="D21">
        <f t="shared" si="5"/>
        <v>1.1197303247979464</v>
      </c>
      <c r="E21">
        <f t="shared" si="5"/>
        <v>1.2165812006642247</v>
      </c>
      <c r="F21">
        <f t="shared" si="5"/>
        <v>1.3104793363115357</v>
      </c>
      <c r="G21">
        <f t="shared" si="5"/>
        <v>1.4004865326070881</v>
      </c>
      <c r="H21">
        <f t="shared" si="5"/>
        <v>1.4857034673979204</v>
      </c>
      <c r="I21">
        <f t="shared" si="5"/>
        <v>1.5652786812405761</v>
      </c>
      <c r="J21">
        <f t="shared" si="5"/>
        <v>1.6384170849024078</v>
      </c>
      <c r="K21">
        <f t="shared" si="5"/>
        <v>1.7043879036303684</v>
      </c>
      <c r="L21">
        <f t="shared" si="5"/>
        <v>1.7625319788107816</v>
      </c>
      <c r="M21">
        <f t="shared" si="5"/>
        <v>1.8122683540643205</v>
      </c>
      <c r="N21">
        <f t="shared" si="5"/>
        <v>1.8531000799701114</v>
      </c>
      <c r="O21">
        <f t="shared" si="5"/>
        <v>1.8846191794200782</v>
      </c>
      <c r="P21">
        <f t="shared" si="5"/>
        <v>1.9065107239913452</v>
      </c>
      <c r="Q21">
        <f t="shared" si="5"/>
        <v>1.9185559806069397</v>
      </c>
      <c r="R21">
        <f t="shared" si="5"/>
        <v>1.9206345970443901</v>
      </c>
      <c r="S21">
        <f t="shared" si="5"/>
        <v>1.9127258044553537</v>
      </c>
      <c r="T21">
        <f t="shared" si="5"/>
        <v>1.8949086248810803</v>
      </c>
      <c r="U21">
        <f t="shared" si="5"/>
        <v>1.8673610816902997</v>
      </c>
      <c r="V21">
        <f t="shared" si="5"/>
        <v>1.8303584208285668</v>
      </c>
      <c r="W21">
        <f t="shared" si="5"/>
        <v>1.7842703606517589</v>
      </c>
      <c r="X21">
        <f t="shared" si="5"/>
        <v>1.7295573978224752</v>
      </c>
      <c r="Y21">
        <f t="shared" si="5"/>
        <v>1.6667662061796054</v>
      </c>
      <c r="Z21">
        <f t="shared" si="5"/>
        <v>1.5965241745540362</v>
      </c>
      <c r="AA21">
        <f t="shared" si="5"/>
        <v>1.5195331381068415</v>
      </c>
      <c r="AB21">
        <f t="shared" si="5"/>
        <v>1.4365623658243494</v>
      </c>
      <c r="AC21">
        <f t="shared" si="5"/>
        <v>1.3484408742367149</v>
      </c>
      <c r="AD21">
        <f t="shared" si="5"/>
        <v>1.2560491441587902</v>
      </c>
      <c r="AE21">
        <f t="shared" si="5"/>
        <v>1.1603103232168674</v>
      </c>
      <c r="AF21">
        <f t="shared" si="5"/>
        <v>1.0621810020627522</v>
      </c>
      <c r="AG21">
        <f t="shared" si="5"/>
        <v>0.96264165643617561</v>
      </c>
      <c r="AH21">
        <f t="shared" si="5"/>
        <v>0.86268685057530503</v>
      </c>
      <c r="AI21">
        <f t="shared" si="5"/>
        <v>0.76331529985963686</v>
      </c>
      <c r="AJ21">
        <f t="shared" si="5"/>
        <v>0.66551989197605388</v>
      </c>
      <c r="AK21">
        <f t="shared" si="5"/>
        <v>0.57027776631326521</v>
      </c>
      <c r="AL21">
        <f t="shared" si="5"/>
        <v>0.47854055070803264</v>
      </c>
      <c r="AM21">
        <f t="shared" si="5"/>
        <v>0.3912248530943917</v>
      </c>
      <c r="AN21">
        <f t="shared" si="5"/>
        <v>0.30920310306016618</v>
      </c>
      <c r="AO21">
        <f t="shared" si="5"/>
        <v>0.23329483481891133</v>
      </c>
      <c r="AP21">
        <f t="shared" si="5"/>
        <v>0.1642584986949569</v>
      </c>
      <c r="AQ21">
        <f t="shared" si="5"/>
        <v>0.10278388293847485</v>
      </c>
      <c r="AR21">
        <f t="shared" si="5"/>
        <v>4.9485221589296913E-2</v>
      </c>
      <c r="AS21">
        <f t="shared" si="5"/>
        <v>4.8950572534302017E-3</v>
      </c>
      <c r="AT21">
        <f t="shared" si="5"/>
        <v>3.0541079886630906E-2</v>
      </c>
      <c r="AU21">
        <f t="shared" si="5"/>
        <v>5.6469123662211906E-2</v>
      </c>
      <c r="AV21">
        <f t="shared" si="5"/>
        <v>7.2630009630579306E-2</v>
      </c>
      <c r="AW21">
        <f t="shared" si="5"/>
        <v>7.8862263561215729E-2</v>
      </c>
      <c r="AX21">
        <f t="shared" si="5"/>
        <v>7.5103614832955579E-2</v>
      </c>
      <c r="AY21">
        <f t="shared" si="5"/>
        <v>6.1391618621447375E-2</v>
      </c>
      <c r="AZ21">
        <f t="shared" si="5"/>
        <v>3.7863280660253351E-2</v>
      </c>
      <c r="BA21">
        <f t="shared" si="5"/>
        <v>4.7536883248473494E-3</v>
      </c>
      <c r="BB21">
        <f t="shared" si="5"/>
        <v>3.7606338282731966E-2</v>
      </c>
      <c r="BC21">
        <f t="shared" si="5"/>
        <v>8.8793551778983848E-2</v>
      </c>
      <c r="BD21">
        <f t="shared" si="5"/>
        <v>0.14829650644689796</v>
      </c>
      <c r="BE21">
        <f t="shared" si="5"/>
        <v>0.21552066843249318</v>
      </c>
      <c r="BF21">
        <f t="shared" si="5"/>
        <v>0.28979435613056348</v>
      </c>
      <c r="BG21">
        <f t="shared" si="5"/>
        <v>0.37037545140524752</v>
      </c>
      <c r="BH21">
        <f t="shared" si="5"/>
        <v>0.45645881458912774</v>
      </c>
      <c r="BI21">
        <f t="shared" si="5"/>
        <v>0.54718432917264903</v>
      </c>
      <c r="BJ21">
        <f t="shared" si="5"/>
        <v>0.64164549580395924</v>
      </c>
      <c r="BK21">
        <f t="shared" si="5"/>
        <v>0.7388984897307892</v>
      </c>
      <c r="BL21">
        <f t="shared" si="5"/>
        <v>0.83797159118538866</v>
      </c>
      <c r="BM21">
        <f t="shared" si="5"/>
        <v>0.93787489448723482</v>
      </c>
      <c r="BN21">
        <f t="shared" si="5"/>
        <v>1.0376101988533788</v>
      </c>
      <c r="BO21">
        <f t="shared" si="6"/>
        <v>1.1361809820907007</v>
      </c>
      <c r="BP21">
        <f t="shared" si="6"/>
        <v>1.232602357516263</v>
      </c>
      <c r="BQ21">
        <f t="shared" si="6"/>
        <v>1.3259109146194834</v>
      </c>
      <c r="BR21">
        <f t="shared" si="6"/>
        <v>1.4151743451414933</v>
      </c>
      <c r="BS21">
        <f t="shared" si="6"/>
        <v>1.4995007583910853</v>
      </c>
      <c r="BT21">
        <f t="shared" si="6"/>
        <v>1.5780475927216742</v>
      </c>
      <c r="BU21">
        <f t="shared" si="6"/>
        <v>1.650030034128761</v>
      </c>
      <c r="BV21">
        <f t="shared" si="6"/>
        <v>1.7147288578520383</v>
      </c>
      <c r="BW21">
        <f t="shared" si="6"/>
        <v>1.7714976146314494</v>
      </c>
      <c r="BX21">
        <f t="shared" si="6"/>
        <v>1.819769089814512</v>
      </c>
      <c r="BY21">
        <f t="shared" si="6"/>
        <v>1.859060970777624</v>
      </c>
      <c r="BZ21">
        <f t="shared" si="6"/>
        <v>1.8889806660343713</v>
      </c>
      <c r="CA21">
        <f t="shared" si="6"/>
        <v>1.9092292278798855</v>
      </c>
      <c r="CB21">
        <f t="shared" si="6"/>
        <v>1.9196043393774902</v>
      </c>
      <c r="CC21">
        <f t="shared" si="6"/>
        <v>1.920002335842657</v>
      </c>
      <c r="CD21">
        <f t="shared" si="6"/>
        <v>1.910419240626267</v>
      </c>
      <c r="CE21">
        <f t="shared" si="6"/>
        <v>1.8909508048479715</v>
      </c>
      <c r="CF21">
        <f t="shared" si="6"/>
        <v>1.8617915506826583</v>
      </c>
      <c r="CG21">
        <f t="shared" si="6"/>
        <v>1.8232328277591785</v>
      </c>
      <c r="CH21">
        <f t="shared" si="6"/>
        <v>1.7756599020911654</v>
      </c>
      <c r="CI21">
        <f t="shared" si="6"/>
        <v>1.7195481066263754</v>
      </c>
      <c r="CJ21">
        <f t="shared" si="6"/>
        <v>1.6554580918769983</v>
      </c>
      <c r="CK21">
        <f t="shared" si="6"/>
        <v>1.5840302240850686</v>
      </c>
      <c r="CL21">
        <f t="shared" si="6"/>
        <v>1.5059781868946467</v>
      </c>
      <c r="CM21">
        <f t="shared" si="6"/>
        <v>1.4220818504607697</v>
      </c>
      <c r="CN21">
        <f t="shared" si="6"/>
        <v>1.3331794792446416</v>
      </c>
      <c r="CO21">
        <f t="shared" si="6"/>
        <v>1.2401593563522373</v>
      </c>
      <c r="CP21">
        <f t="shared" si="6"/>
        <v>1.1439509081031327</v>
      </c>
      <c r="CQ21">
        <f t="shared" si="6"/>
        <v>1.0455154175099468</v>
      </c>
      <c r="CR21">
        <f t="shared" si="6"/>
        <v>0.94583641945624286</v>
      </c>
      <c r="CS21">
        <f t="shared" si="6"/>
        <v>0.84590987354107583</v>
      </c>
      <c r="CT21">
        <f t="shared" si="6"/>
        <v>0.74673421277990548</v>
      </c>
      <c r="CU21">
        <f t="shared" si="6"/>
        <v>0.64930036759194265</v>
      </c>
      <c r="CV21">
        <f t="shared" si="6"/>
        <v>0.55458186475095672</v>
      </c>
      <c r="CW21">
        <f t="shared" si="6"/>
        <v>0.46352510022756377</v>
      </c>
      <c r="CX21">
        <f t="shared" si="6"/>
        <v>0.37703988311351533</v>
      </c>
      <c r="CY21">
        <f t="shared" si="6"/>
        <v>0.29599034511000299</v>
      </c>
      <c r="CZ21">
        <f t="shared" si="6"/>
        <v>0.22118630640934278</v>
      </c>
      <c r="DA21">
        <f t="shared" si="6"/>
        <v>0.15337518423930263</v>
      </c>
      <c r="DB21">
        <f t="shared" si="6"/>
        <v>9.3234524917231387E-2</v>
      </c>
      <c r="DC21">
        <f t="shared" si="6"/>
        <v>4.1365234031215059E-2</v>
      </c>
      <c r="DD21">
        <f t="shared" si="6"/>
        <v>1.714427609921465E-3</v>
      </c>
      <c r="DE21">
        <f t="shared" si="6"/>
        <v>3.5574022267302774E-2</v>
      </c>
      <c r="DF21">
        <f t="shared" si="6"/>
        <v>5.9875236063606452E-2</v>
      </c>
      <c r="DG21">
        <f t="shared" si="6"/>
        <v>7.4375259303492314E-2</v>
      </c>
      <c r="DH21">
        <f t="shared" si="6"/>
        <v>7.8929212547818373E-2</v>
      </c>
      <c r="DI21">
        <f t="shared" si="6"/>
        <v>7.3491594201104071E-2</v>
      </c>
      <c r="DJ21">
        <f t="shared" si="6"/>
        <v>5.8116735148432297E-2</v>
      </c>
      <c r="DK21">
        <f t="shared" si="6"/>
        <v>3.295825589920387E-2</v>
      </c>
      <c r="DL21">
        <f t="shared" si="6"/>
        <v>1.7324683382093919E-3</v>
      </c>
      <c r="DM21">
        <f t="shared" si="6"/>
        <v>4.5608819314456595E-2</v>
      </c>
      <c r="DN21">
        <f t="shared" si="6"/>
        <v>9.8232399034176243E-2</v>
      </c>
      <c r="DO21">
        <f t="shared" si="6"/>
        <v>0.15907741008385179</v>
      </c>
      <c r="DP21">
        <f t="shared" si="6"/>
        <v>0.22753590922576272</v>
      </c>
      <c r="DQ21">
        <f t="shared" si="6"/>
        <v>0.30292388176585183</v>
      </c>
      <c r="DR21">
        <f t="shared" si="6"/>
        <v>0.38448807600245016</v>
      </c>
      <c r="DS21">
        <f t="shared" si="6"/>
        <v>0.47141352946828363</v>
      </c>
      <c r="DT21">
        <f t="shared" si="6"/>
        <v>0.5628317117660564</v>
      </c>
      <c r="DU21">
        <f t="shared" si="6"/>
        <v>0.65782920263708422</v>
      </c>
      <c r="DV21">
        <f t="shared" si="6"/>
        <v>0.75545681855457569</v>
      </c>
      <c r="DW21">
        <f t="shared" si="6"/>
        <v>0.85473909665168446</v>
      </c>
      <c r="DX21">
        <f t="shared" si="6"/>
        <v>0.95468404122402184</v>
      </c>
      <c r="DY21">
        <f t="shared" si="6"/>
        <v>1.0542930354228273</v>
      </c>
      <c r="DZ21">
        <f t="shared" si="6"/>
        <v>1.1525708191044242</v>
      </c>
      <c r="EA21">
        <f t="shared" si="7"/>
        <v>1.248535433140578</v>
      </c>
      <c r="EB21">
        <f t="shared" si="7"/>
        <v>1.3412280308295261</v>
      </c>
      <c r="EC21">
        <f t="shared" si="7"/>
        <v>1.4297224583752588</v>
      </c>
      <c r="ED21">
        <f t="shared" si="7"/>
        <v>1.5131345087101082</v>
      </c>
      <c r="EE21">
        <f t="shared" si="7"/>
        <v>1.5906307561994875</v>
      </c>
      <c r="EF21">
        <f t="shared" si="7"/>
        <v>1.6614368839553337</v>
      </c>
      <c r="EG21">
        <f t="shared" si="7"/>
        <v>1.7248454205545061</v>
      </c>
      <c r="EH21">
        <f t="shared" si="7"/>
        <v>1.780222808859381</v>
      </c>
      <c r="EI21">
        <f t="shared" si="7"/>
        <v>1.8270157363113468</v>
      </c>
      <c r="EJ21">
        <f t="shared" si="7"/>
        <v>1.8647566634469899</v>
      </c>
      <c r="EK21">
        <f t="shared" si="7"/>
        <v>1.8930684953978609</v>
      </c>
      <c r="EL21">
        <f t="shared" si="7"/>
        <v>1.9116683496977553</v>
      </c>
      <c r="EM21">
        <f t="shared" si="7"/>
        <v>1.9203703827508027</v>
      </c>
      <c r="EN21">
        <f t="shared" si="7"/>
        <v>1.9190876467192468</v>
      </c>
      <c r="EO21">
        <f t="shared" si="7"/>
        <v>1.9078329582774984</v>
      </c>
      <c r="EP21">
        <f t="shared" si="7"/>
        <v>1.8867187705521626</v>
      </c>
      <c r="EQ21">
        <f t="shared" si="7"/>
        <v>1.8559560495275682</v>
      </c>
      <c r="ER21">
        <f t="shared" si="7"/>
        <v>1.8158521661433893</v>
      </c>
      <c r="ES21">
        <f t="shared" si="7"/>
        <v>1.7668078251458192</v>
      </c>
      <c r="ET21">
        <f t="shared" si="7"/>
        <v>1.7093130613782015</v>
      </c>
      <c r="EU21">
        <f t="shared" si="7"/>
        <v>1.643942343514861</v>
      </c>
      <c r="EV21">
        <f t="shared" si="7"/>
        <v>1.5713488341600019</v>
      </c>
      <c r="EW21">
        <f t="shared" si="7"/>
        <v>1.4922578636628736</v>
      </c>
      <c r="EX21">
        <f t="shared" si="7"/>
        <v>1.4074596828566848</v>
      </c>
      <c r="EY21">
        <f t="shared" si="7"/>
        <v>1.3178015671334973</v>
      </c>
      <c r="EZ21">
        <f t="shared" si="7"/>
        <v>1.2241793507485874</v>
      </c>
      <c r="FA21">
        <f t="shared" si="7"/>
        <v>1.1275284759406816</v>
      </c>
      <c r="FB21">
        <f t="shared" si="7"/>
        <v>1.0288146463023291</v>
      </c>
      <c r="FC21">
        <f t="shared" si="7"/>
        <v>0.9290241777888224</v>
      </c>
      <c r="FD21">
        <f t="shared" si="7"/>
        <v>0.82915414377520347</v>
      </c>
      <c r="FE21">
        <f t="shared" si="7"/>
        <v>0.73020241262869567</v>
      </c>
      <c r="FF21">
        <f t="shared" si="7"/>
        <v>0.6331576773378198</v>
      </c>
      <c r="FG21">
        <f t="shared" si="7"/>
        <v>0.53898957681887594</v>
      </c>
      <c r="FH21">
        <f t="shared" si="7"/>
        <v>0.44863900760441894</v>
      </c>
      <c r="FI21">
        <f t="shared" si="7"/>
        <v>0.36300872271610574</v>
      </c>
      <c r="FJ21">
        <f t="shared" si="7"/>
        <v>0.28295431165493767</v>
      </c>
      <c r="FK21">
        <f t="shared" si="7"/>
        <v>0.20927565163376205</v>
      </c>
      <c r="FL21">
        <f t="shared" si="7"/>
        <v>0.14270891546858666</v>
      </c>
      <c r="FM21">
        <f t="shared" si="7"/>
        <v>8.391921598313834E-2</v>
      </c>
      <c r="FN21">
        <f t="shared" si="7"/>
        <v>3.3493960421380531E-2</v>
      </c>
      <c r="FO21">
        <f t="shared" si="7"/>
        <v>8.0630187314832957E-3</v>
      </c>
      <c r="FP21">
        <f t="shared" si="7"/>
        <v>4.0336497876671706E-2</v>
      </c>
      <c r="FQ21">
        <f t="shared" si="7"/>
        <v>6.3004011078758304E-2</v>
      </c>
      <c r="FR21">
        <f t="shared" si="7"/>
        <v>7.5839072038710986E-2</v>
      </c>
      <c r="FS21">
        <f t="shared" si="7"/>
        <v>7.8713437070126013E-2</v>
      </c>
      <c r="FT21">
        <f t="shared" si="7"/>
        <v>7.1598386467748076E-2</v>
      </c>
      <c r="FU21">
        <f t="shared" si="7"/>
        <v>5.4565011465272484E-2</v>
      </c>
      <c r="FV21">
        <f t="shared" si="7"/>
        <v>2.7783503915238872E-2</v>
      </c>
      <c r="FW21">
        <f t="shared" si="7"/>
        <v>8.4785442117005783E-3</v>
      </c>
      <c r="FX21">
        <f t="shared" si="7"/>
        <v>5.3858814517303788E-2</v>
      </c>
      <c r="FY21">
        <f t="shared" si="7"/>
        <v>0.10790388234139658</v>
      </c>
      <c r="FZ21">
        <f t="shared" si="7"/>
        <v>0.17007374723120905</v>
      </c>
      <c r="GA21">
        <f t="shared" si="7"/>
        <v>0.23974722844738516</v>
      </c>
      <c r="GB21">
        <f t="shared" si="7"/>
        <v>0.31622817159660099</v>
      </c>
      <c r="GC21">
        <f t="shared" si="7"/>
        <v>0.39875240437615356</v>
      </c>
      <c r="GD21">
        <f t="shared" si="7"/>
        <v>0.48649537193098835</v>
      </c>
      <c r="GE21">
        <f t="shared" si="7"/>
        <v>0.57858037553327257</v>
      </c>
      <c r="GF21">
        <f t="shared" si="7"/>
        <v>0.67408733226626416</v>
      </c>
      <c r="GG21">
        <f t="shared" si="7"/>
        <v>0.77206196818868633</v>
      </c>
      <c r="GH21">
        <f t="shared" si="7"/>
        <v>0.87152535312451773</v>
      </c>
      <c r="GI21">
        <f t="shared" si="7"/>
        <v>0.97148368180969635</v>
      </c>
      <c r="GJ21">
        <f t="shared" si="7"/>
        <v>1.0709382036658375</v>
      </c>
      <c r="GK21">
        <f t="shared" si="7"/>
        <v>1.168895201985845</v>
      </c>
      <c r="GL21">
        <f t="shared" si="7"/>
        <v>1.2643759228227804</v>
      </c>
      <c r="GM21">
        <f t="shared" si="3"/>
        <v>1.3564263543757784</v>
      </c>
      <c r="GN21">
        <f t="shared" si="3"/>
        <v>1.4441267591605815</v>
      </c>
      <c r="GO21">
        <f t="shared" si="3"/>
        <v>1.5266008637224862</v>
      </c>
      <c r="GP21">
        <f t="shared" si="3"/>
        <v>1.6030246140710207</v>
      </c>
      <c r="GQ21">
        <f t="shared" si="3"/>
        <v>1.6726344093550334</v>
      </c>
      <c r="GR21">
        <f t="shared" si="3"/>
        <v>1.7347347315099904</v>
      </c>
      <c r="GS21">
        <f t="shared" si="3"/>
        <v>1.7887050946445524</v>
      </c>
      <c r="GT21">
        <f t="shared" si="3"/>
        <v>1.8340062447305128</v>
      </c>
    </row>
    <row r="22" spans="1:202" x14ac:dyDescent="0.25">
      <c r="A22">
        <v>0.5</v>
      </c>
      <c r="B22">
        <f t="shared" si="4"/>
        <v>0.87758256189037276</v>
      </c>
      <c r="C22">
        <f t="shared" si="5"/>
        <v>0.97741597853720097</v>
      </c>
      <c r="D22">
        <f t="shared" si="5"/>
        <v>1.0762518926854341</v>
      </c>
      <c r="E22">
        <f t="shared" si="5"/>
        <v>1.1731027685517124</v>
      </c>
      <c r="F22">
        <f t="shared" si="5"/>
        <v>1.2670009041990233</v>
      </c>
      <c r="G22">
        <f t="shared" si="5"/>
        <v>1.3570081004945758</v>
      </c>
      <c r="H22">
        <f t="shared" si="5"/>
        <v>1.442225035285408</v>
      </c>
      <c r="I22">
        <f t="shared" si="5"/>
        <v>1.5218002491280638</v>
      </c>
      <c r="J22">
        <f t="shared" si="5"/>
        <v>1.5949386527898954</v>
      </c>
      <c r="K22">
        <f t="shared" si="5"/>
        <v>1.6609094715178561</v>
      </c>
      <c r="L22">
        <f t="shared" si="5"/>
        <v>1.7190535466982693</v>
      </c>
      <c r="M22">
        <f t="shared" si="5"/>
        <v>1.7687899219518082</v>
      </c>
      <c r="N22">
        <f t="shared" si="5"/>
        <v>1.809621647857599</v>
      </c>
      <c r="O22">
        <f t="shared" si="5"/>
        <v>1.8411407473075658</v>
      </c>
      <c r="P22">
        <f t="shared" si="5"/>
        <v>1.8630322918788329</v>
      </c>
      <c r="Q22">
        <f t="shared" si="5"/>
        <v>1.8750775484944273</v>
      </c>
      <c r="R22">
        <f t="shared" si="5"/>
        <v>1.8771561649318778</v>
      </c>
      <c r="S22">
        <f t="shared" si="5"/>
        <v>1.8692473723428413</v>
      </c>
      <c r="T22">
        <f t="shared" si="5"/>
        <v>1.8514301927685679</v>
      </c>
      <c r="U22">
        <f t="shared" si="5"/>
        <v>1.8238826495777873</v>
      </c>
      <c r="V22">
        <f t="shared" si="5"/>
        <v>1.7868799887160545</v>
      </c>
      <c r="W22">
        <f t="shared" si="5"/>
        <v>1.7407919285392466</v>
      </c>
      <c r="X22">
        <f t="shared" si="5"/>
        <v>1.6860789657099629</v>
      </c>
      <c r="Y22">
        <f t="shared" si="5"/>
        <v>1.623287774067093</v>
      </c>
      <c r="Z22">
        <f t="shared" si="5"/>
        <v>1.5530457424415238</v>
      </c>
      <c r="AA22">
        <f t="shared" si="5"/>
        <v>1.4760547059943292</v>
      </c>
      <c r="AB22">
        <f t="shared" si="5"/>
        <v>1.393083933711837</v>
      </c>
      <c r="AC22">
        <f t="shared" si="5"/>
        <v>1.3049624421242025</v>
      </c>
      <c r="AD22">
        <f t="shared" si="5"/>
        <v>1.2125707120462779</v>
      </c>
      <c r="AE22">
        <f t="shared" si="5"/>
        <v>1.1168318911043551</v>
      </c>
      <c r="AF22">
        <f t="shared" si="5"/>
        <v>1.0187025699502399</v>
      </c>
      <c r="AG22">
        <f t="shared" si="5"/>
        <v>0.91916322432366326</v>
      </c>
      <c r="AH22">
        <f t="shared" si="5"/>
        <v>0.81920841846279269</v>
      </c>
      <c r="AI22">
        <f t="shared" si="5"/>
        <v>0.71983686774712452</v>
      </c>
      <c r="AJ22">
        <f t="shared" si="5"/>
        <v>0.62204145986354153</v>
      </c>
      <c r="AK22">
        <f t="shared" si="5"/>
        <v>0.52679933420075287</v>
      </c>
      <c r="AL22">
        <f t="shared" si="5"/>
        <v>0.4350621185955203</v>
      </c>
      <c r="AM22">
        <f t="shared" si="5"/>
        <v>0.34774642098187936</v>
      </c>
      <c r="AN22">
        <f t="shared" si="5"/>
        <v>0.26572467094765384</v>
      </c>
      <c r="AO22">
        <f t="shared" si="5"/>
        <v>0.18981640270639899</v>
      </c>
      <c r="AP22">
        <f t="shared" si="5"/>
        <v>0.12078006658244456</v>
      </c>
      <c r="AQ22">
        <f t="shared" si="5"/>
        <v>5.9305450825962502E-2</v>
      </c>
      <c r="AR22">
        <f t="shared" si="5"/>
        <v>6.0067894767845686E-3</v>
      </c>
      <c r="AS22">
        <f t="shared" si="5"/>
        <v>3.8583374859082142E-2</v>
      </c>
      <c r="AT22">
        <f t="shared" si="5"/>
        <v>7.401951199914325E-2</v>
      </c>
      <c r="AU22">
        <f t="shared" si="5"/>
        <v>9.994755577472425E-2</v>
      </c>
      <c r="AV22">
        <f t="shared" si="5"/>
        <v>0.11610844174309165</v>
      </c>
      <c r="AW22">
        <f t="shared" si="5"/>
        <v>0.12234069567372807</v>
      </c>
      <c r="AX22">
        <f t="shared" si="5"/>
        <v>0.11858204694546792</v>
      </c>
      <c r="AY22">
        <f t="shared" si="5"/>
        <v>0.10487005073395972</v>
      </c>
      <c r="AZ22">
        <f t="shared" si="5"/>
        <v>8.1341712772765695E-2</v>
      </c>
      <c r="BA22">
        <f t="shared" si="5"/>
        <v>4.8232120437359693E-2</v>
      </c>
      <c r="BB22">
        <f t="shared" si="5"/>
        <v>5.8720938297803782E-3</v>
      </c>
      <c r="BC22">
        <f t="shared" si="5"/>
        <v>4.5315119666471504E-2</v>
      </c>
      <c r="BD22">
        <f t="shared" si="5"/>
        <v>0.10481807433438561</v>
      </c>
      <c r="BE22">
        <f t="shared" si="5"/>
        <v>0.17204223631998083</v>
      </c>
      <c r="BF22">
        <f t="shared" si="5"/>
        <v>0.24631592401805114</v>
      </c>
      <c r="BG22">
        <f t="shared" si="5"/>
        <v>0.32689701929273518</v>
      </c>
      <c r="BH22">
        <f t="shared" si="5"/>
        <v>0.41298038247661539</v>
      </c>
      <c r="BI22">
        <f t="shared" si="5"/>
        <v>0.50370589706013669</v>
      </c>
      <c r="BJ22">
        <f t="shared" si="5"/>
        <v>0.5981670636914469</v>
      </c>
      <c r="BK22">
        <f t="shared" si="5"/>
        <v>0.69542005761827685</v>
      </c>
      <c r="BL22">
        <f t="shared" si="5"/>
        <v>0.79449315907287632</v>
      </c>
      <c r="BM22">
        <f t="shared" si="5"/>
        <v>0.89439646237472248</v>
      </c>
      <c r="BN22">
        <f t="shared" si="5"/>
        <v>0.99413176674086645</v>
      </c>
      <c r="BO22">
        <f t="shared" si="6"/>
        <v>1.0927025499781884</v>
      </c>
      <c r="BP22">
        <f t="shared" si="6"/>
        <v>1.1891239254037507</v>
      </c>
      <c r="BQ22">
        <f t="shared" si="6"/>
        <v>1.2824324825069711</v>
      </c>
      <c r="BR22">
        <f t="shared" si="6"/>
        <v>1.371695913028981</v>
      </c>
      <c r="BS22">
        <f t="shared" si="6"/>
        <v>1.456022326278573</v>
      </c>
      <c r="BT22">
        <f t="shared" si="6"/>
        <v>1.5345691606091618</v>
      </c>
      <c r="BU22">
        <f t="shared" si="6"/>
        <v>1.6065516020162487</v>
      </c>
      <c r="BV22">
        <f t="shared" si="6"/>
        <v>1.671250425739526</v>
      </c>
      <c r="BW22">
        <f t="shared" si="6"/>
        <v>1.728019182518937</v>
      </c>
      <c r="BX22">
        <f t="shared" si="6"/>
        <v>1.7762906577019997</v>
      </c>
      <c r="BY22">
        <f t="shared" si="6"/>
        <v>1.8155825386651117</v>
      </c>
      <c r="BZ22">
        <f t="shared" si="6"/>
        <v>1.845502233921859</v>
      </c>
      <c r="CA22">
        <f t="shared" si="6"/>
        <v>1.8657507957673731</v>
      </c>
      <c r="CB22">
        <f t="shared" si="6"/>
        <v>1.8761259072649779</v>
      </c>
      <c r="CC22">
        <f t="shared" si="6"/>
        <v>1.8765239037301447</v>
      </c>
      <c r="CD22">
        <f t="shared" si="6"/>
        <v>1.8669408085137547</v>
      </c>
      <c r="CE22">
        <f t="shared" si="6"/>
        <v>1.8474723727354592</v>
      </c>
      <c r="CF22">
        <f t="shared" si="6"/>
        <v>1.818313118570146</v>
      </c>
      <c r="CG22">
        <f t="shared" si="6"/>
        <v>1.7797543956466662</v>
      </c>
      <c r="CH22">
        <f t="shared" si="6"/>
        <v>1.7321814699786531</v>
      </c>
      <c r="CI22">
        <f t="shared" si="6"/>
        <v>1.676069674513863</v>
      </c>
      <c r="CJ22">
        <f t="shared" si="6"/>
        <v>1.611979659764486</v>
      </c>
      <c r="CK22">
        <f t="shared" si="6"/>
        <v>1.5405517919725562</v>
      </c>
      <c r="CL22">
        <f t="shared" si="6"/>
        <v>1.4624997547821343</v>
      </c>
      <c r="CM22">
        <f t="shared" si="6"/>
        <v>1.3786034183482574</v>
      </c>
      <c r="CN22">
        <f t="shared" si="6"/>
        <v>1.2897010471321293</v>
      </c>
      <c r="CO22">
        <f t="shared" si="6"/>
        <v>1.1966809242397249</v>
      </c>
      <c r="CP22">
        <f t="shared" si="6"/>
        <v>1.1004724759906204</v>
      </c>
      <c r="CQ22">
        <f t="shared" si="6"/>
        <v>1.0020369853974345</v>
      </c>
      <c r="CR22">
        <f t="shared" si="6"/>
        <v>0.90235798734373052</v>
      </c>
      <c r="CS22">
        <f t="shared" si="6"/>
        <v>0.80243144142856349</v>
      </c>
      <c r="CT22">
        <f t="shared" si="6"/>
        <v>0.70325578066739314</v>
      </c>
      <c r="CU22">
        <f t="shared" si="6"/>
        <v>0.60582193547943031</v>
      </c>
      <c r="CV22">
        <f t="shared" si="6"/>
        <v>0.51110343263844438</v>
      </c>
      <c r="CW22">
        <f t="shared" si="6"/>
        <v>0.42004666811505142</v>
      </c>
      <c r="CX22">
        <f t="shared" si="6"/>
        <v>0.33356145100100298</v>
      </c>
      <c r="CY22">
        <f t="shared" si="6"/>
        <v>0.25251191299749065</v>
      </c>
      <c r="CZ22">
        <f t="shared" si="6"/>
        <v>0.17770787429683044</v>
      </c>
      <c r="DA22">
        <f t="shared" si="6"/>
        <v>0.10989675212679029</v>
      </c>
      <c r="DB22">
        <f t="shared" si="6"/>
        <v>4.9756092804719043E-2</v>
      </c>
      <c r="DC22">
        <f t="shared" si="6"/>
        <v>2.113198081297285E-3</v>
      </c>
      <c r="DD22">
        <f t="shared" si="6"/>
        <v>4.5192859722433809E-2</v>
      </c>
      <c r="DE22">
        <f t="shared" si="6"/>
        <v>7.9052454379815118E-2</v>
      </c>
      <c r="DF22">
        <f t="shared" si="6"/>
        <v>0.1033536681761188</v>
      </c>
      <c r="DG22">
        <f t="shared" si="6"/>
        <v>0.11785369141600466</v>
      </c>
      <c r="DH22">
        <f t="shared" si="6"/>
        <v>0.12240764466033072</v>
      </c>
      <c r="DI22">
        <f t="shared" si="6"/>
        <v>0.11697002631361642</v>
      </c>
      <c r="DJ22">
        <f t="shared" si="6"/>
        <v>0.10159516726094464</v>
      </c>
      <c r="DK22">
        <f t="shared" si="6"/>
        <v>7.6436688011716214E-2</v>
      </c>
      <c r="DL22">
        <f t="shared" si="6"/>
        <v>4.1745963774302952E-2</v>
      </c>
      <c r="DM22">
        <f t="shared" si="6"/>
        <v>2.1303872019442505E-3</v>
      </c>
      <c r="DN22">
        <f t="shared" si="6"/>
        <v>5.4753966921663899E-2</v>
      </c>
      <c r="DO22">
        <f t="shared" si="6"/>
        <v>0.11559897797133944</v>
      </c>
      <c r="DP22">
        <f t="shared" si="6"/>
        <v>0.18405747711325038</v>
      </c>
      <c r="DQ22">
        <f t="shared" si="6"/>
        <v>0.25944544965333949</v>
      </c>
      <c r="DR22">
        <f t="shared" si="6"/>
        <v>0.34100964388993782</v>
      </c>
      <c r="DS22">
        <f t="shared" si="6"/>
        <v>0.42793509735577129</v>
      </c>
      <c r="DT22">
        <f t="shared" si="6"/>
        <v>0.51935327965354405</v>
      </c>
      <c r="DU22">
        <f t="shared" si="6"/>
        <v>0.61435077052457188</v>
      </c>
      <c r="DV22">
        <f t="shared" si="6"/>
        <v>0.71197838644206335</v>
      </c>
      <c r="DW22">
        <f t="shared" si="6"/>
        <v>0.81126066453917212</v>
      </c>
      <c r="DX22">
        <f t="shared" si="6"/>
        <v>0.9112056091115095</v>
      </c>
      <c r="DY22">
        <f t="shared" si="6"/>
        <v>1.0108146033103149</v>
      </c>
      <c r="DZ22">
        <f t="shared" si="6"/>
        <v>1.1090923869919118</v>
      </c>
      <c r="EA22">
        <f t="shared" si="7"/>
        <v>1.2050570010280657</v>
      </c>
      <c r="EB22">
        <f t="shared" si="7"/>
        <v>1.2977495987170138</v>
      </c>
      <c r="EC22">
        <f t="shared" si="7"/>
        <v>1.3862440262627465</v>
      </c>
      <c r="ED22">
        <f t="shared" si="7"/>
        <v>1.4696560765975959</v>
      </c>
      <c r="EE22">
        <f t="shared" si="7"/>
        <v>1.5471523240869751</v>
      </c>
      <c r="EF22">
        <f t="shared" si="7"/>
        <v>1.6179584518428214</v>
      </c>
      <c r="EG22">
        <f t="shared" si="7"/>
        <v>1.6813669884419937</v>
      </c>
      <c r="EH22">
        <f t="shared" si="7"/>
        <v>1.7367443767468687</v>
      </c>
      <c r="EI22">
        <f t="shared" si="7"/>
        <v>1.7835373041988345</v>
      </c>
      <c r="EJ22">
        <f t="shared" si="7"/>
        <v>1.8212782313344775</v>
      </c>
      <c r="EK22">
        <f t="shared" si="7"/>
        <v>1.8495900632853486</v>
      </c>
      <c r="EL22">
        <f t="shared" si="7"/>
        <v>1.868189917585243</v>
      </c>
      <c r="EM22">
        <f t="shared" si="7"/>
        <v>1.8768919506382904</v>
      </c>
      <c r="EN22">
        <f t="shared" si="7"/>
        <v>1.8756092146067345</v>
      </c>
      <c r="EO22">
        <f t="shared" si="7"/>
        <v>1.8643545261649861</v>
      </c>
      <c r="EP22">
        <f t="shared" si="7"/>
        <v>1.8432403384396503</v>
      </c>
      <c r="EQ22">
        <f t="shared" si="7"/>
        <v>1.8124776174150559</v>
      </c>
      <c r="ER22">
        <f t="shared" si="7"/>
        <v>1.7723737340308769</v>
      </c>
      <c r="ES22">
        <f t="shared" si="7"/>
        <v>1.7233293930333069</v>
      </c>
      <c r="ET22">
        <f t="shared" si="7"/>
        <v>1.6658346292656891</v>
      </c>
      <c r="EU22">
        <f t="shared" si="7"/>
        <v>1.6004639114023487</v>
      </c>
      <c r="EV22">
        <f t="shared" si="7"/>
        <v>1.5278704020474896</v>
      </c>
      <c r="EW22">
        <f t="shared" si="7"/>
        <v>1.4487794315503613</v>
      </c>
      <c r="EX22">
        <f t="shared" si="7"/>
        <v>1.3639812507441724</v>
      </c>
      <c r="EY22">
        <f t="shared" si="7"/>
        <v>1.2743231350209849</v>
      </c>
      <c r="EZ22">
        <f t="shared" si="7"/>
        <v>1.1807009186360751</v>
      </c>
      <c r="FA22">
        <f t="shared" si="7"/>
        <v>1.0840500438281693</v>
      </c>
      <c r="FB22">
        <f t="shared" si="7"/>
        <v>0.98533621418981676</v>
      </c>
      <c r="FC22">
        <f t="shared" si="7"/>
        <v>0.88554574567631006</v>
      </c>
      <c r="FD22">
        <f t="shared" si="7"/>
        <v>0.78567571166269112</v>
      </c>
      <c r="FE22">
        <f t="shared" si="7"/>
        <v>0.68672398051618333</v>
      </c>
      <c r="FF22">
        <f t="shared" si="7"/>
        <v>0.58967924522530746</v>
      </c>
      <c r="FG22">
        <f t="shared" si="7"/>
        <v>0.49551114470636365</v>
      </c>
      <c r="FH22">
        <f t="shared" si="7"/>
        <v>0.40516057549190659</v>
      </c>
      <c r="FI22">
        <f t="shared" si="7"/>
        <v>0.31953029060359339</v>
      </c>
      <c r="FJ22">
        <f t="shared" si="7"/>
        <v>0.23947587954242533</v>
      </c>
      <c r="FK22">
        <f t="shared" si="7"/>
        <v>0.16579721952124971</v>
      </c>
      <c r="FL22">
        <f t="shared" si="7"/>
        <v>9.9230483356074317E-2</v>
      </c>
      <c r="FM22">
        <f t="shared" si="7"/>
        <v>4.0440783870625996E-2</v>
      </c>
      <c r="FN22">
        <f t="shared" si="7"/>
        <v>9.9844716911318132E-3</v>
      </c>
      <c r="FO22">
        <f t="shared" si="7"/>
        <v>5.154145084399564E-2</v>
      </c>
      <c r="FP22">
        <f t="shared" si="7"/>
        <v>8.381492998918405E-2</v>
      </c>
      <c r="FQ22">
        <f t="shared" si="7"/>
        <v>0.10648244319127065</v>
      </c>
      <c r="FR22">
        <f t="shared" si="7"/>
        <v>0.11931750415122333</v>
      </c>
      <c r="FS22">
        <f t="shared" si="7"/>
        <v>0.12219186918263836</v>
      </c>
      <c r="FT22">
        <f t="shared" si="7"/>
        <v>0.11507681858026042</v>
      </c>
      <c r="FU22">
        <f t="shared" si="7"/>
        <v>9.8043443577784828E-2</v>
      </c>
      <c r="FV22">
        <f t="shared" si="7"/>
        <v>7.1261936027751216E-2</v>
      </c>
      <c r="FW22">
        <f t="shared" si="7"/>
        <v>3.4999887900811766E-2</v>
      </c>
      <c r="FX22">
        <f t="shared" si="7"/>
        <v>1.0380382404791444E-2</v>
      </c>
      <c r="FY22">
        <f t="shared" si="7"/>
        <v>6.442545022888424E-2</v>
      </c>
      <c r="FZ22">
        <f t="shared" si="7"/>
        <v>0.12659531511869671</v>
      </c>
      <c r="GA22">
        <f t="shared" si="7"/>
        <v>0.19626879633487282</v>
      </c>
      <c r="GB22">
        <f t="shared" si="7"/>
        <v>0.27274973948408865</v>
      </c>
      <c r="GC22">
        <f t="shared" si="7"/>
        <v>0.35527397226364121</v>
      </c>
      <c r="GD22">
        <f t="shared" si="7"/>
        <v>0.44301693981847601</v>
      </c>
      <c r="GE22">
        <f t="shared" si="7"/>
        <v>0.53510194342076023</v>
      </c>
      <c r="GF22">
        <f t="shared" si="7"/>
        <v>0.63060890015375182</v>
      </c>
      <c r="GG22">
        <f t="shared" si="7"/>
        <v>0.72858353607617399</v>
      </c>
      <c r="GH22">
        <f t="shared" si="7"/>
        <v>0.82804692101200539</v>
      </c>
      <c r="GI22">
        <f t="shared" si="7"/>
        <v>0.92800524969718401</v>
      </c>
      <c r="GJ22">
        <f t="shared" si="7"/>
        <v>1.0274597715533251</v>
      </c>
      <c r="GK22">
        <f t="shared" si="7"/>
        <v>1.1254167698733326</v>
      </c>
      <c r="GL22">
        <f t="shared" si="7"/>
        <v>1.2208974907102681</v>
      </c>
      <c r="GM22">
        <f t="shared" si="3"/>
        <v>1.3129479222632661</v>
      </c>
      <c r="GN22">
        <f t="shared" si="3"/>
        <v>1.4006483270480692</v>
      </c>
      <c r="GO22">
        <f t="shared" si="3"/>
        <v>1.4831224316099738</v>
      </c>
      <c r="GP22">
        <f t="shared" si="3"/>
        <v>1.5595461819585084</v>
      </c>
      <c r="GQ22">
        <f t="shared" si="3"/>
        <v>1.629155977242521</v>
      </c>
      <c r="GR22">
        <f t="shared" si="3"/>
        <v>1.691256299397478</v>
      </c>
      <c r="GS22">
        <f t="shared" si="3"/>
        <v>1.7452266625320401</v>
      </c>
      <c r="GT22">
        <f t="shared" si="3"/>
        <v>1.7905278126180004</v>
      </c>
    </row>
    <row r="23" spans="1:202" x14ac:dyDescent="0.25">
      <c r="A23">
        <v>0.6</v>
      </c>
      <c r="B23">
        <f t="shared" si="4"/>
        <v>0.82533561490967833</v>
      </c>
      <c r="C23">
        <f t="shared" si="5"/>
        <v>0.92516903155650643</v>
      </c>
      <c r="D23">
        <f t="shared" si="5"/>
        <v>1.0240049457047395</v>
      </c>
      <c r="E23">
        <f t="shared" si="5"/>
        <v>1.1208558215710178</v>
      </c>
      <c r="F23">
        <f t="shared" si="5"/>
        <v>1.2147539572183288</v>
      </c>
      <c r="G23">
        <f t="shared" si="5"/>
        <v>1.3047611535138812</v>
      </c>
      <c r="H23">
        <f t="shared" si="5"/>
        <v>1.3899780883047137</v>
      </c>
      <c r="I23">
        <f t="shared" si="5"/>
        <v>1.4695533021473692</v>
      </c>
      <c r="J23">
        <f t="shared" si="5"/>
        <v>1.5426917058092011</v>
      </c>
      <c r="K23">
        <f t="shared" si="5"/>
        <v>1.6086625245371617</v>
      </c>
      <c r="L23">
        <f t="shared" si="5"/>
        <v>1.6668065997175749</v>
      </c>
      <c r="M23">
        <f t="shared" si="5"/>
        <v>1.7165429749711136</v>
      </c>
      <c r="N23">
        <f t="shared" si="5"/>
        <v>1.7573747008769045</v>
      </c>
      <c r="O23">
        <f t="shared" si="5"/>
        <v>1.7888938003268713</v>
      </c>
      <c r="P23">
        <f t="shared" si="5"/>
        <v>1.8107853448981386</v>
      </c>
      <c r="Q23">
        <f t="shared" si="5"/>
        <v>1.8228306015137328</v>
      </c>
      <c r="R23">
        <f t="shared" si="5"/>
        <v>1.8249092179511834</v>
      </c>
      <c r="S23">
        <f t="shared" si="5"/>
        <v>1.817000425362147</v>
      </c>
      <c r="T23">
        <f t="shared" si="5"/>
        <v>1.7991832457878734</v>
      </c>
      <c r="U23">
        <f t="shared" si="5"/>
        <v>1.7716357025970928</v>
      </c>
      <c r="V23">
        <f t="shared" si="5"/>
        <v>1.7346330417353601</v>
      </c>
      <c r="W23">
        <f t="shared" si="5"/>
        <v>1.688544981558552</v>
      </c>
      <c r="X23">
        <f t="shared" si="5"/>
        <v>1.6338320187292683</v>
      </c>
      <c r="Y23">
        <f t="shared" si="5"/>
        <v>1.5710408270863985</v>
      </c>
      <c r="Z23">
        <f t="shared" si="5"/>
        <v>1.5007987954608293</v>
      </c>
      <c r="AA23">
        <f t="shared" si="5"/>
        <v>1.4238077590136349</v>
      </c>
      <c r="AB23">
        <f t="shared" si="5"/>
        <v>1.3408369867311425</v>
      </c>
      <c r="AC23">
        <f t="shared" si="5"/>
        <v>1.2527154951435082</v>
      </c>
      <c r="AD23">
        <f t="shared" si="5"/>
        <v>1.1603237650655833</v>
      </c>
      <c r="AE23">
        <f t="shared" si="5"/>
        <v>1.0645849441236608</v>
      </c>
      <c r="AF23">
        <f t="shared" si="5"/>
        <v>0.96645562296954557</v>
      </c>
      <c r="AG23">
        <f t="shared" si="5"/>
        <v>0.86691627734296883</v>
      </c>
      <c r="AH23">
        <f t="shared" si="5"/>
        <v>0.76696147148209826</v>
      </c>
      <c r="AI23">
        <f t="shared" si="5"/>
        <v>0.66758992076643009</v>
      </c>
      <c r="AJ23">
        <f t="shared" si="5"/>
        <v>0.5697945128828471</v>
      </c>
      <c r="AK23">
        <f t="shared" si="5"/>
        <v>0.47455238722005849</v>
      </c>
      <c r="AL23">
        <f t="shared" si="5"/>
        <v>0.38281517161482587</v>
      </c>
      <c r="AM23">
        <f t="shared" si="5"/>
        <v>0.29549947400118493</v>
      </c>
      <c r="AN23">
        <f t="shared" si="5"/>
        <v>0.21347772396695941</v>
      </c>
      <c r="AO23">
        <f t="shared" si="5"/>
        <v>0.13756945572570456</v>
      </c>
      <c r="AP23">
        <f t="shared" si="5"/>
        <v>6.8533119601750125E-2</v>
      </c>
      <c r="AQ23">
        <f t="shared" si="5"/>
        <v>7.0585038452680715E-3</v>
      </c>
      <c r="AR23">
        <f t="shared" si="5"/>
        <v>4.6240157503909862E-2</v>
      </c>
      <c r="AS23">
        <f t="shared" si="5"/>
        <v>9.0830321839776573E-2</v>
      </c>
      <c r="AT23">
        <f t="shared" si="5"/>
        <v>0.12626645897983768</v>
      </c>
      <c r="AU23">
        <f t="shared" si="5"/>
        <v>0.15219450275541868</v>
      </c>
      <c r="AV23">
        <f t="shared" si="5"/>
        <v>0.16835538872378608</v>
      </c>
      <c r="AW23">
        <f t="shared" si="5"/>
        <v>0.1745876426544225</v>
      </c>
      <c r="AX23">
        <f t="shared" si="5"/>
        <v>0.17082899392616235</v>
      </c>
      <c r="AY23">
        <f t="shared" si="5"/>
        <v>0.15711699771465415</v>
      </c>
      <c r="AZ23">
        <f t="shared" si="5"/>
        <v>0.13358865975346013</v>
      </c>
      <c r="BA23">
        <f t="shared" si="5"/>
        <v>0.10047906741805412</v>
      </c>
      <c r="BB23">
        <f t="shared" si="5"/>
        <v>5.8119040810474809E-2</v>
      </c>
      <c r="BC23">
        <f t="shared" si="5"/>
        <v>6.931827314222927E-3</v>
      </c>
      <c r="BD23">
        <f t="shared" si="5"/>
        <v>5.2571127353691183E-2</v>
      </c>
      <c r="BE23">
        <f t="shared" si="5"/>
        <v>0.1197952893392864</v>
      </c>
      <c r="BF23">
        <f t="shared" si="5"/>
        <v>0.1940689770373567</v>
      </c>
      <c r="BG23">
        <f t="shared" si="5"/>
        <v>0.27465007231204075</v>
      </c>
      <c r="BH23">
        <f t="shared" si="5"/>
        <v>0.36073343549592096</v>
      </c>
      <c r="BI23">
        <f t="shared" si="5"/>
        <v>0.45145895007944231</v>
      </c>
      <c r="BJ23">
        <f t="shared" si="5"/>
        <v>0.54592011671075247</v>
      </c>
      <c r="BK23">
        <f t="shared" si="5"/>
        <v>0.64317311063758242</v>
      </c>
      <c r="BL23">
        <f t="shared" si="5"/>
        <v>0.74224621209218189</v>
      </c>
      <c r="BM23">
        <f t="shared" si="5"/>
        <v>0.84214951539402805</v>
      </c>
      <c r="BN23">
        <f t="shared" si="5"/>
        <v>0.94188481976017191</v>
      </c>
      <c r="BO23">
        <f t="shared" si="6"/>
        <v>1.0404556029974938</v>
      </c>
      <c r="BP23">
        <f t="shared" si="6"/>
        <v>1.1368769784230561</v>
      </c>
      <c r="BQ23">
        <f t="shared" si="6"/>
        <v>1.2301855355262767</v>
      </c>
      <c r="BR23">
        <f t="shared" si="6"/>
        <v>1.3194489660482864</v>
      </c>
      <c r="BS23">
        <f t="shared" si="6"/>
        <v>1.4037753792978784</v>
      </c>
      <c r="BT23">
        <f t="shared" si="6"/>
        <v>1.4823222136284673</v>
      </c>
      <c r="BU23">
        <f t="shared" si="6"/>
        <v>1.5543046550355544</v>
      </c>
      <c r="BV23">
        <f t="shared" si="6"/>
        <v>1.6190034787588314</v>
      </c>
      <c r="BW23">
        <f t="shared" si="6"/>
        <v>1.6757722355382427</v>
      </c>
      <c r="BX23">
        <f t="shared" si="6"/>
        <v>1.7240437107213054</v>
      </c>
      <c r="BY23">
        <f t="shared" si="6"/>
        <v>1.7633355916844171</v>
      </c>
      <c r="BZ23">
        <f t="shared" si="6"/>
        <v>1.7932552869411647</v>
      </c>
      <c r="CA23">
        <f t="shared" si="6"/>
        <v>1.8135038487866786</v>
      </c>
      <c r="CB23">
        <f t="shared" si="6"/>
        <v>1.8238789602842833</v>
      </c>
      <c r="CC23">
        <f t="shared" si="6"/>
        <v>1.8242769567494503</v>
      </c>
      <c r="CD23">
        <f t="shared" si="6"/>
        <v>1.8146938615330601</v>
      </c>
      <c r="CE23">
        <f t="shared" si="6"/>
        <v>1.7952254257547646</v>
      </c>
      <c r="CF23">
        <f t="shared" si="6"/>
        <v>1.7660661715894515</v>
      </c>
      <c r="CG23">
        <f t="shared" si="6"/>
        <v>1.7275074486659716</v>
      </c>
      <c r="CH23">
        <f t="shared" si="6"/>
        <v>1.6799345229979588</v>
      </c>
      <c r="CI23">
        <f t="shared" si="6"/>
        <v>1.6238227275331685</v>
      </c>
      <c r="CJ23">
        <f t="shared" si="6"/>
        <v>1.5597327127837917</v>
      </c>
      <c r="CK23">
        <f t="shared" si="6"/>
        <v>1.4883048449918617</v>
      </c>
      <c r="CL23">
        <f t="shared" si="6"/>
        <v>1.41025280780144</v>
      </c>
      <c r="CM23">
        <f t="shared" si="6"/>
        <v>1.3263564713675629</v>
      </c>
      <c r="CN23">
        <f t="shared" si="6"/>
        <v>1.237454100151435</v>
      </c>
      <c r="CO23">
        <f t="shared" si="6"/>
        <v>1.1444339772590304</v>
      </c>
      <c r="CP23">
        <f t="shared" si="6"/>
        <v>1.048225529009926</v>
      </c>
      <c r="CQ23">
        <f t="shared" si="6"/>
        <v>0.94979003841674003</v>
      </c>
      <c r="CR23">
        <f t="shared" si="6"/>
        <v>0.85011104036303609</v>
      </c>
      <c r="CS23">
        <f t="shared" si="6"/>
        <v>0.75018449444786905</v>
      </c>
      <c r="CT23">
        <f t="shared" si="6"/>
        <v>0.65100883368669871</v>
      </c>
      <c r="CU23">
        <f t="shared" si="6"/>
        <v>0.55357498849873588</v>
      </c>
      <c r="CV23">
        <f t="shared" si="6"/>
        <v>0.45885648565774995</v>
      </c>
      <c r="CW23">
        <f t="shared" si="6"/>
        <v>0.36779972113435699</v>
      </c>
      <c r="CX23">
        <f t="shared" si="6"/>
        <v>0.28131450402030855</v>
      </c>
      <c r="CY23">
        <f t="shared" si="6"/>
        <v>0.20026496601679622</v>
      </c>
      <c r="CZ23">
        <f t="shared" si="6"/>
        <v>0.12546092731613601</v>
      </c>
      <c r="DA23">
        <f t="shared" si="6"/>
        <v>5.7649805146095856E-2</v>
      </c>
      <c r="DB23">
        <f t="shared" si="6"/>
        <v>2.4908541759753877E-3</v>
      </c>
      <c r="DC23">
        <f t="shared" si="6"/>
        <v>5.4360145061991716E-2</v>
      </c>
      <c r="DD23">
        <f t="shared" si="6"/>
        <v>9.743980670312824E-2</v>
      </c>
      <c r="DE23">
        <f t="shared" si="6"/>
        <v>0.13129940136050955</v>
      </c>
      <c r="DF23">
        <f t="shared" si="6"/>
        <v>0.15560061515681323</v>
      </c>
      <c r="DG23">
        <f t="shared" si="6"/>
        <v>0.17010063839669909</v>
      </c>
      <c r="DH23">
        <f t="shared" si="6"/>
        <v>0.17465459164102515</v>
      </c>
      <c r="DI23">
        <f t="shared" si="6"/>
        <v>0.16921697329431085</v>
      </c>
      <c r="DJ23">
        <f t="shared" si="6"/>
        <v>0.15384211424163907</v>
      </c>
      <c r="DK23">
        <f t="shared" si="6"/>
        <v>0.12868363499241064</v>
      </c>
      <c r="DL23">
        <f t="shared" si="6"/>
        <v>9.3992910754997383E-2</v>
      </c>
      <c r="DM23">
        <f t="shared" si="6"/>
        <v>5.011655977875018E-2</v>
      </c>
      <c r="DN23">
        <f t="shared" si="6"/>
        <v>2.5070199409694682E-3</v>
      </c>
      <c r="DO23">
        <f t="shared" si="6"/>
        <v>6.3352030990645014E-2</v>
      </c>
      <c r="DP23">
        <f t="shared" si="6"/>
        <v>0.13181053013255595</v>
      </c>
      <c r="DQ23">
        <f t="shared" si="6"/>
        <v>0.20719850267264506</v>
      </c>
      <c r="DR23">
        <f t="shared" si="6"/>
        <v>0.28876269690924339</v>
      </c>
      <c r="DS23">
        <f t="shared" si="6"/>
        <v>0.37568815037507686</v>
      </c>
      <c r="DT23">
        <f t="shared" si="6"/>
        <v>0.46710633267284962</v>
      </c>
      <c r="DU23">
        <f t="shared" si="6"/>
        <v>0.56210382354387733</v>
      </c>
      <c r="DV23">
        <f t="shared" si="6"/>
        <v>0.65973143946136892</v>
      </c>
      <c r="DW23">
        <f t="shared" si="6"/>
        <v>0.75901371755847769</v>
      </c>
      <c r="DX23">
        <f t="shared" si="6"/>
        <v>0.85895866213081506</v>
      </c>
      <c r="DY23">
        <f t="shared" si="6"/>
        <v>0.9585676563296206</v>
      </c>
      <c r="DZ23">
        <f t="shared" si="6"/>
        <v>1.0568454400112173</v>
      </c>
      <c r="EA23">
        <f t="shared" si="7"/>
        <v>1.1528100540473714</v>
      </c>
      <c r="EB23">
        <f t="shared" si="7"/>
        <v>1.2455026517363192</v>
      </c>
      <c r="EC23">
        <f t="shared" si="7"/>
        <v>1.3339970792820521</v>
      </c>
      <c r="ED23">
        <f t="shared" si="7"/>
        <v>1.4174091296169014</v>
      </c>
      <c r="EE23">
        <f t="shared" si="7"/>
        <v>1.4949053771062806</v>
      </c>
      <c r="EF23">
        <f t="shared" si="7"/>
        <v>1.5657115048621271</v>
      </c>
      <c r="EG23">
        <f t="shared" si="7"/>
        <v>1.6291200414612992</v>
      </c>
      <c r="EH23">
        <f t="shared" si="7"/>
        <v>1.6844974297661741</v>
      </c>
      <c r="EI23">
        <f t="shared" si="7"/>
        <v>1.7312903572181402</v>
      </c>
      <c r="EJ23">
        <f t="shared" si="7"/>
        <v>1.7690312843537832</v>
      </c>
      <c r="EK23">
        <f t="shared" si="7"/>
        <v>1.7973431163046543</v>
      </c>
      <c r="EL23">
        <f t="shared" si="7"/>
        <v>1.8159429706045487</v>
      </c>
      <c r="EM23">
        <f t="shared" si="7"/>
        <v>1.8246450036575959</v>
      </c>
      <c r="EN23">
        <f t="shared" si="7"/>
        <v>1.8233622676260399</v>
      </c>
      <c r="EO23">
        <f t="shared" si="7"/>
        <v>1.8121075791842918</v>
      </c>
      <c r="EP23">
        <f t="shared" si="7"/>
        <v>1.7909933914589558</v>
      </c>
      <c r="EQ23">
        <f t="shared" si="7"/>
        <v>1.7602306704343613</v>
      </c>
      <c r="ER23">
        <f t="shared" si="7"/>
        <v>1.7201267870501824</v>
      </c>
      <c r="ES23">
        <f t="shared" si="7"/>
        <v>1.6710824460526126</v>
      </c>
      <c r="ET23">
        <f t="shared" si="7"/>
        <v>1.6135876822849946</v>
      </c>
      <c r="EU23">
        <f t="shared" si="7"/>
        <v>1.5482169644216544</v>
      </c>
      <c r="EV23">
        <f t="shared" si="7"/>
        <v>1.475623455066795</v>
      </c>
      <c r="EW23">
        <f t="shared" si="7"/>
        <v>1.3965324845696669</v>
      </c>
      <c r="EX23">
        <f t="shared" si="7"/>
        <v>1.3117343037634779</v>
      </c>
      <c r="EY23">
        <f t="shared" si="7"/>
        <v>1.2220761880402904</v>
      </c>
      <c r="EZ23">
        <f t="shared" si="7"/>
        <v>1.1284539716553805</v>
      </c>
      <c r="FA23">
        <f t="shared" si="7"/>
        <v>1.031803096847475</v>
      </c>
      <c r="FB23">
        <f t="shared" si="7"/>
        <v>0.93308926720912244</v>
      </c>
      <c r="FC23">
        <f t="shared" si="7"/>
        <v>0.83329879869561563</v>
      </c>
      <c r="FD23">
        <f t="shared" si="7"/>
        <v>0.73342876468199669</v>
      </c>
      <c r="FE23">
        <f t="shared" si="7"/>
        <v>0.63447703353548901</v>
      </c>
      <c r="FF23">
        <f t="shared" si="7"/>
        <v>0.53743229824461303</v>
      </c>
      <c r="FG23">
        <f t="shared" si="7"/>
        <v>0.44326419772566922</v>
      </c>
      <c r="FH23">
        <f t="shared" si="7"/>
        <v>0.35291362851121216</v>
      </c>
      <c r="FI23">
        <f t="shared" si="7"/>
        <v>0.26728334362289896</v>
      </c>
      <c r="FJ23">
        <f t="shared" si="7"/>
        <v>0.1872289325617309</v>
      </c>
      <c r="FK23">
        <f t="shared" si="7"/>
        <v>0.11355027254055527</v>
      </c>
      <c r="FL23">
        <f t="shared" si="7"/>
        <v>4.6983536375379886E-2</v>
      </c>
      <c r="FM23">
        <f t="shared" si="7"/>
        <v>1.1806163110068435E-2</v>
      </c>
      <c r="FN23">
        <f t="shared" si="7"/>
        <v>6.2231418671826244E-2</v>
      </c>
      <c r="FO23">
        <f t="shared" si="7"/>
        <v>0.10378839782469007</v>
      </c>
      <c r="FP23">
        <f t="shared" si="7"/>
        <v>0.13606187696987848</v>
      </c>
      <c r="FQ23">
        <f t="shared" si="7"/>
        <v>0.15872939017196508</v>
      </c>
      <c r="FR23">
        <f t="shared" si="7"/>
        <v>0.17156445113191776</v>
      </c>
      <c r="FS23">
        <f t="shared" si="7"/>
        <v>0.17443881616333279</v>
      </c>
      <c r="FT23">
        <f t="shared" si="7"/>
        <v>0.16732376556095485</v>
      </c>
      <c r="FU23">
        <f t="shared" si="7"/>
        <v>0.15029039055847926</v>
      </c>
      <c r="FV23">
        <f t="shared" si="7"/>
        <v>0.12350888300844565</v>
      </c>
      <c r="FW23">
        <f t="shared" si="7"/>
        <v>8.7246834881506197E-2</v>
      </c>
      <c r="FX23">
        <f t="shared" si="7"/>
        <v>4.1866564575902987E-2</v>
      </c>
      <c r="FY23">
        <f t="shared" si="7"/>
        <v>1.2178503248189809E-2</v>
      </c>
      <c r="FZ23">
        <f t="shared" si="7"/>
        <v>7.4348368138002274E-2</v>
      </c>
      <c r="GA23">
        <f t="shared" si="7"/>
        <v>0.14402184935417839</v>
      </c>
      <c r="GB23">
        <f t="shared" si="7"/>
        <v>0.22050279250339422</v>
      </c>
      <c r="GC23">
        <f t="shared" si="7"/>
        <v>0.30302702528294678</v>
      </c>
      <c r="GD23">
        <f t="shared" si="7"/>
        <v>0.39076999283778158</v>
      </c>
      <c r="GE23">
        <f t="shared" si="7"/>
        <v>0.4828549964400658</v>
      </c>
      <c r="GF23">
        <f t="shared" si="7"/>
        <v>0.5783619531730575</v>
      </c>
      <c r="GG23">
        <f t="shared" si="7"/>
        <v>0.67633658909547956</v>
      </c>
      <c r="GH23">
        <f t="shared" si="7"/>
        <v>0.77579997403131096</v>
      </c>
      <c r="GI23">
        <f t="shared" si="7"/>
        <v>0.87575830271648958</v>
      </c>
      <c r="GJ23">
        <f t="shared" si="7"/>
        <v>0.9752128245726307</v>
      </c>
      <c r="GK23">
        <f t="shared" si="7"/>
        <v>1.0731698228926381</v>
      </c>
      <c r="GL23">
        <f t="shared" si="7"/>
        <v>1.1686505437295738</v>
      </c>
      <c r="GM23">
        <f t="shared" si="3"/>
        <v>1.2607009752825715</v>
      </c>
      <c r="GN23">
        <f t="shared" si="3"/>
        <v>1.3484013800673749</v>
      </c>
      <c r="GO23">
        <f t="shared" si="3"/>
        <v>1.4308754846292793</v>
      </c>
      <c r="GP23">
        <f t="shared" si="3"/>
        <v>1.5072992349778138</v>
      </c>
      <c r="GQ23">
        <f t="shared" si="3"/>
        <v>1.5769090302618265</v>
      </c>
      <c r="GR23">
        <f t="shared" si="3"/>
        <v>1.6390093524167837</v>
      </c>
      <c r="GS23">
        <f t="shared" si="3"/>
        <v>1.6929797155513455</v>
      </c>
      <c r="GT23">
        <f t="shared" si="3"/>
        <v>1.7382808656373059</v>
      </c>
    </row>
    <row r="24" spans="1:202" x14ac:dyDescent="0.25">
      <c r="A24">
        <v>0.7</v>
      </c>
      <c r="B24">
        <f t="shared" si="4"/>
        <v>0.7648421872844885</v>
      </c>
      <c r="C24">
        <f t="shared" si="5"/>
        <v>0.86467560393131659</v>
      </c>
      <c r="D24">
        <f t="shared" si="5"/>
        <v>0.96351151807954971</v>
      </c>
      <c r="E24">
        <f t="shared" si="5"/>
        <v>1.060362393945828</v>
      </c>
      <c r="F24">
        <f t="shared" si="5"/>
        <v>1.154260529593139</v>
      </c>
      <c r="G24">
        <f t="shared" si="5"/>
        <v>1.2442677258886916</v>
      </c>
      <c r="H24">
        <f t="shared" si="5"/>
        <v>1.3294846606795239</v>
      </c>
      <c r="I24">
        <f t="shared" si="5"/>
        <v>1.4090598745221796</v>
      </c>
      <c r="J24">
        <f t="shared" si="5"/>
        <v>1.4821982781840113</v>
      </c>
      <c r="K24">
        <f t="shared" si="5"/>
        <v>1.5481690969119719</v>
      </c>
      <c r="L24">
        <f t="shared" si="5"/>
        <v>1.6063131720923849</v>
      </c>
      <c r="M24">
        <f t="shared" si="5"/>
        <v>1.656049547345924</v>
      </c>
      <c r="N24">
        <f t="shared" si="5"/>
        <v>1.6968812732517149</v>
      </c>
      <c r="O24">
        <f t="shared" si="5"/>
        <v>1.7284003727016815</v>
      </c>
      <c r="P24">
        <f t="shared" si="5"/>
        <v>1.7502919172729485</v>
      </c>
      <c r="Q24">
        <f t="shared" si="5"/>
        <v>1.7623371738885429</v>
      </c>
      <c r="R24">
        <f t="shared" si="5"/>
        <v>1.7644157903259936</v>
      </c>
      <c r="S24">
        <f t="shared" si="5"/>
        <v>1.756506997736957</v>
      </c>
      <c r="T24">
        <f t="shared" si="5"/>
        <v>1.7386898181626838</v>
      </c>
      <c r="U24">
        <f t="shared" si="5"/>
        <v>1.711142274971903</v>
      </c>
      <c r="V24">
        <f t="shared" si="5"/>
        <v>1.6741396141101701</v>
      </c>
      <c r="W24">
        <f t="shared" si="5"/>
        <v>1.6280515539333622</v>
      </c>
      <c r="X24">
        <f t="shared" si="5"/>
        <v>1.5733385911040787</v>
      </c>
      <c r="Y24">
        <f t="shared" si="5"/>
        <v>1.5105473994612089</v>
      </c>
      <c r="Z24">
        <f t="shared" si="5"/>
        <v>1.4403053678356394</v>
      </c>
      <c r="AA24">
        <f t="shared" si="5"/>
        <v>1.363314331388445</v>
      </c>
      <c r="AB24">
        <f t="shared" si="5"/>
        <v>1.2803435591059527</v>
      </c>
      <c r="AC24">
        <f t="shared" si="5"/>
        <v>1.1922220675183182</v>
      </c>
      <c r="AD24">
        <f t="shared" si="5"/>
        <v>1.0998303374403937</v>
      </c>
      <c r="AE24">
        <f t="shared" si="5"/>
        <v>1.0040915164984709</v>
      </c>
      <c r="AF24">
        <f t="shared" si="5"/>
        <v>0.90596219534435574</v>
      </c>
      <c r="AG24">
        <f t="shared" si="5"/>
        <v>0.806422849717779</v>
      </c>
      <c r="AH24">
        <f t="shared" si="5"/>
        <v>0.70646804385690842</v>
      </c>
      <c r="AI24">
        <f t="shared" si="5"/>
        <v>0.60709649314124026</v>
      </c>
      <c r="AJ24">
        <f t="shared" si="5"/>
        <v>0.50930108525765727</v>
      </c>
      <c r="AK24">
        <f t="shared" si="5"/>
        <v>0.41405895959486866</v>
      </c>
      <c r="AL24">
        <f t="shared" si="5"/>
        <v>0.32232174398963603</v>
      </c>
      <c r="AM24">
        <f t="shared" si="5"/>
        <v>0.23500604637599509</v>
      </c>
      <c r="AN24">
        <f t="shared" si="5"/>
        <v>0.15298429634176958</v>
      </c>
      <c r="AO24">
        <f t="shared" si="5"/>
        <v>7.7076028100514726E-2</v>
      </c>
      <c r="AP24">
        <f t="shared" si="5"/>
        <v>8.0396919765602926E-3</v>
      </c>
      <c r="AQ24">
        <f t="shared" si="5"/>
        <v>5.3434923779921761E-2</v>
      </c>
      <c r="AR24">
        <f t="shared" si="5"/>
        <v>0.1067335851290997</v>
      </c>
      <c r="AS24">
        <f t="shared" si="5"/>
        <v>0.15132374946496641</v>
      </c>
      <c r="AT24">
        <f t="shared" si="5"/>
        <v>0.18675988660502751</v>
      </c>
      <c r="AU24">
        <f t="shared" si="5"/>
        <v>0.21268793038060851</v>
      </c>
      <c r="AV24">
        <f t="shared" si="5"/>
        <v>0.22884881634897591</v>
      </c>
      <c r="AW24">
        <f t="shared" si="5"/>
        <v>0.23508107027961234</v>
      </c>
      <c r="AX24">
        <f t="shared" si="5"/>
        <v>0.23132242155135219</v>
      </c>
      <c r="AY24">
        <f t="shared" si="5"/>
        <v>0.21761042533984398</v>
      </c>
      <c r="AZ24">
        <f t="shared" si="5"/>
        <v>0.19408208737864996</v>
      </c>
      <c r="BA24">
        <f t="shared" si="5"/>
        <v>0.16097249504324396</v>
      </c>
      <c r="BB24">
        <f t="shared" si="5"/>
        <v>0.11861246843566464</v>
      </c>
      <c r="BC24">
        <f t="shared" si="5"/>
        <v>6.742525493941276E-2</v>
      </c>
      <c r="BD24">
        <f t="shared" si="5"/>
        <v>7.9223002714986501E-3</v>
      </c>
      <c r="BE24">
        <f t="shared" si="5"/>
        <v>5.9301861714096571E-2</v>
      </c>
      <c r="BF24">
        <f t="shared" si="5"/>
        <v>0.13357554941216687</v>
      </c>
      <c r="BG24">
        <f t="shared" si="5"/>
        <v>0.21415664468685092</v>
      </c>
      <c r="BH24">
        <f t="shared" si="5"/>
        <v>0.30024000787073113</v>
      </c>
      <c r="BI24">
        <f t="shared" si="5"/>
        <v>0.39096552245425248</v>
      </c>
      <c r="BJ24">
        <f t="shared" si="5"/>
        <v>0.48542668908556263</v>
      </c>
      <c r="BK24">
        <f t="shared" si="5"/>
        <v>0.58267968301239259</v>
      </c>
      <c r="BL24">
        <f t="shared" si="5"/>
        <v>0.68175278446699206</v>
      </c>
      <c r="BM24">
        <f t="shared" ref="BM24:CB41" si="8">ABS(SIN(BM$16)+COS($A24))</f>
        <v>0.78165608776883821</v>
      </c>
      <c r="BN24">
        <f t="shared" si="8"/>
        <v>0.88139139213498208</v>
      </c>
      <c r="BO24">
        <f t="shared" si="6"/>
        <v>0.97996217537230401</v>
      </c>
      <c r="BP24">
        <f t="shared" si="6"/>
        <v>1.0763835507978663</v>
      </c>
      <c r="BQ24">
        <f t="shared" si="6"/>
        <v>1.1696921079010867</v>
      </c>
      <c r="BR24">
        <f t="shared" si="6"/>
        <v>1.2589555384230966</v>
      </c>
      <c r="BS24">
        <f t="shared" si="6"/>
        <v>1.3432819516726886</v>
      </c>
      <c r="BT24">
        <f t="shared" si="6"/>
        <v>1.4218287860032777</v>
      </c>
      <c r="BU24">
        <f t="shared" si="6"/>
        <v>1.4938112274103643</v>
      </c>
      <c r="BV24">
        <f t="shared" si="6"/>
        <v>1.5585100511336416</v>
      </c>
      <c r="BW24">
        <f t="shared" si="6"/>
        <v>1.6152788079130529</v>
      </c>
      <c r="BX24">
        <f t="shared" si="6"/>
        <v>1.6635502830961153</v>
      </c>
      <c r="BY24">
        <f t="shared" si="6"/>
        <v>1.7028421640592275</v>
      </c>
      <c r="BZ24">
        <f t="shared" si="6"/>
        <v>1.7327618593159748</v>
      </c>
      <c r="CA24">
        <f t="shared" si="6"/>
        <v>1.753010421161489</v>
      </c>
      <c r="CB24">
        <f t="shared" si="6"/>
        <v>1.7633855326590935</v>
      </c>
      <c r="CC24">
        <f t="shared" si="6"/>
        <v>1.7637835291242605</v>
      </c>
      <c r="CD24">
        <f t="shared" si="6"/>
        <v>1.7542004339078703</v>
      </c>
      <c r="CE24">
        <f t="shared" si="6"/>
        <v>1.7347319981295748</v>
      </c>
      <c r="CF24">
        <f t="shared" si="6"/>
        <v>1.7055727439642616</v>
      </c>
      <c r="CG24">
        <f t="shared" si="6"/>
        <v>1.6670140210407818</v>
      </c>
      <c r="CH24">
        <f t="shared" si="6"/>
        <v>1.6194410953727689</v>
      </c>
      <c r="CI24">
        <f t="shared" si="6"/>
        <v>1.5633292999079789</v>
      </c>
      <c r="CJ24">
        <f t="shared" si="6"/>
        <v>1.4992392851586018</v>
      </c>
      <c r="CK24">
        <f t="shared" si="6"/>
        <v>1.4278114173666718</v>
      </c>
      <c r="CL24">
        <f t="shared" si="6"/>
        <v>1.3497593801762502</v>
      </c>
      <c r="CM24">
        <f t="shared" si="6"/>
        <v>1.2658630437423732</v>
      </c>
      <c r="CN24">
        <f t="shared" si="6"/>
        <v>1.1769606725262451</v>
      </c>
      <c r="CO24">
        <f t="shared" si="6"/>
        <v>1.0839405496338406</v>
      </c>
      <c r="CP24">
        <f t="shared" si="6"/>
        <v>0.98773210138473611</v>
      </c>
      <c r="CQ24">
        <f t="shared" si="6"/>
        <v>0.8892966107915502</v>
      </c>
      <c r="CR24">
        <f t="shared" si="6"/>
        <v>0.78961761273784625</v>
      </c>
      <c r="CS24">
        <f t="shared" si="6"/>
        <v>0.68969106682267922</v>
      </c>
      <c r="CT24">
        <f t="shared" si="6"/>
        <v>0.59051540606150887</v>
      </c>
      <c r="CU24">
        <f t="shared" si="6"/>
        <v>0.49308156087354604</v>
      </c>
      <c r="CV24">
        <f t="shared" si="6"/>
        <v>0.39836305803256011</v>
      </c>
      <c r="CW24">
        <f t="shared" si="6"/>
        <v>0.30730629350916716</v>
      </c>
      <c r="CX24">
        <f t="shared" si="6"/>
        <v>0.22082107639511872</v>
      </c>
      <c r="CY24">
        <f t="shared" si="6"/>
        <v>0.13977153839160639</v>
      </c>
      <c r="CZ24">
        <f t="shared" si="6"/>
        <v>6.4967499690946173E-2</v>
      </c>
      <c r="DA24">
        <f t="shared" si="6"/>
        <v>2.8436224790939768E-3</v>
      </c>
      <c r="DB24">
        <f t="shared" si="6"/>
        <v>6.2984281801165221E-2</v>
      </c>
      <c r="DC24">
        <f t="shared" si="6"/>
        <v>0.11485357268718155</v>
      </c>
      <c r="DD24">
        <f t="shared" si="6"/>
        <v>0.15793323432831807</v>
      </c>
      <c r="DE24">
        <f t="shared" si="6"/>
        <v>0.19179282898569938</v>
      </c>
      <c r="DF24">
        <f t="shared" si="6"/>
        <v>0.21609404278200306</v>
      </c>
      <c r="DG24">
        <f t="shared" si="6"/>
        <v>0.23059406602188892</v>
      </c>
      <c r="DH24">
        <f t="shared" si="6"/>
        <v>0.23514801926621498</v>
      </c>
      <c r="DI24">
        <f t="shared" si="6"/>
        <v>0.22971040091950068</v>
      </c>
      <c r="DJ24">
        <f t="shared" si="6"/>
        <v>0.2143355418668289</v>
      </c>
      <c r="DK24">
        <f t="shared" si="6"/>
        <v>0.18917706261760048</v>
      </c>
      <c r="DL24">
        <f t="shared" si="6"/>
        <v>0.15448633838018722</v>
      </c>
      <c r="DM24">
        <f t="shared" si="6"/>
        <v>0.11060998740394001</v>
      </c>
      <c r="DN24">
        <f t="shared" si="6"/>
        <v>5.7986407684220365E-2</v>
      </c>
      <c r="DO24">
        <f t="shared" si="6"/>
        <v>2.8586033654551812E-3</v>
      </c>
      <c r="DP24">
        <f t="shared" si="6"/>
        <v>7.1317102507366115E-2</v>
      </c>
      <c r="DQ24">
        <f t="shared" si="6"/>
        <v>0.14670507504745522</v>
      </c>
      <c r="DR24">
        <f t="shared" si="6"/>
        <v>0.22826926928405356</v>
      </c>
      <c r="DS24">
        <f t="shared" si="6"/>
        <v>0.31519472274988702</v>
      </c>
      <c r="DT24">
        <f t="shared" si="6"/>
        <v>0.40661290504765979</v>
      </c>
      <c r="DU24">
        <f t="shared" si="6"/>
        <v>0.5016103959186875</v>
      </c>
      <c r="DV24">
        <f t="shared" si="6"/>
        <v>0.59923801183617909</v>
      </c>
      <c r="DW24">
        <f t="shared" si="6"/>
        <v>0.69852028993328785</v>
      </c>
      <c r="DX24">
        <f t="shared" si="6"/>
        <v>0.79846523450562523</v>
      </c>
      <c r="DY24">
        <f t="shared" ref="DY24:EN40" si="9">ABS(SIN(DY$16)+COS($A24))</f>
        <v>0.89807422870443077</v>
      </c>
      <c r="DZ24">
        <f t="shared" si="9"/>
        <v>0.99635201238602744</v>
      </c>
      <c r="EA24">
        <f t="shared" si="7"/>
        <v>1.0923166264221815</v>
      </c>
      <c r="EB24">
        <f t="shared" si="7"/>
        <v>1.1850092241111294</v>
      </c>
      <c r="EC24">
        <f t="shared" si="7"/>
        <v>1.2735036516568621</v>
      </c>
      <c r="ED24">
        <f t="shared" si="7"/>
        <v>1.3569157019917115</v>
      </c>
      <c r="EE24">
        <f t="shared" si="7"/>
        <v>1.434411949481091</v>
      </c>
      <c r="EF24">
        <f t="shared" si="7"/>
        <v>1.505218077236937</v>
      </c>
      <c r="EG24">
        <f t="shared" si="7"/>
        <v>1.5686266138361096</v>
      </c>
      <c r="EH24">
        <f t="shared" si="7"/>
        <v>1.6240040021409843</v>
      </c>
      <c r="EI24">
        <f t="shared" si="7"/>
        <v>1.6707969295929503</v>
      </c>
      <c r="EJ24">
        <f t="shared" si="7"/>
        <v>1.7085378567285932</v>
      </c>
      <c r="EK24">
        <f t="shared" si="7"/>
        <v>1.7368496886794644</v>
      </c>
      <c r="EL24">
        <f t="shared" si="7"/>
        <v>1.7554495429793588</v>
      </c>
      <c r="EM24">
        <f t="shared" si="7"/>
        <v>1.7641515760324062</v>
      </c>
      <c r="EN24">
        <f t="shared" si="7"/>
        <v>1.7628688400008503</v>
      </c>
      <c r="EO24">
        <f t="shared" si="7"/>
        <v>1.7516141515591017</v>
      </c>
      <c r="EP24">
        <f t="shared" si="7"/>
        <v>1.7304999638337659</v>
      </c>
      <c r="EQ24">
        <f t="shared" si="7"/>
        <v>1.6997372428091715</v>
      </c>
      <c r="ER24">
        <f t="shared" si="7"/>
        <v>1.6596333594249928</v>
      </c>
      <c r="ES24">
        <f t="shared" si="7"/>
        <v>1.6105890184274227</v>
      </c>
      <c r="ET24">
        <f t="shared" si="7"/>
        <v>1.5530942546598048</v>
      </c>
      <c r="EU24">
        <f t="shared" si="7"/>
        <v>1.4877235367964645</v>
      </c>
      <c r="EV24">
        <f t="shared" si="7"/>
        <v>1.4151300274416054</v>
      </c>
      <c r="EW24">
        <f t="shared" si="7"/>
        <v>1.3360390569444771</v>
      </c>
      <c r="EX24">
        <f t="shared" si="7"/>
        <v>1.2512408761382883</v>
      </c>
      <c r="EY24">
        <f t="shared" si="7"/>
        <v>1.1615827604151006</v>
      </c>
      <c r="EZ24">
        <f t="shared" si="7"/>
        <v>1.0679605440301907</v>
      </c>
      <c r="FA24">
        <f t="shared" si="7"/>
        <v>0.97130966922228512</v>
      </c>
      <c r="FB24">
        <f t="shared" si="7"/>
        <v>0.87259583958393261</v>
      </c>
      <c r="FC24">
        <f t="shared" si="7"/>
        <v>0.7728053710704258</v>
      </c>
      <c r="FD24">
        <f t="shared" si="7"/>
        <v>0.67293533705680686</v>
      </c>
      <c r="FE24">
        <f t="shared" si="7"/>
        <v>0.57398360591029918</v>
      </c>
      <c r="FF24">
        <f t="shared" si="7"/>
        <v>0.47693887061942319</v>
      </c>
      <c r="FG24">
        <f t="shared" si="7"/>
        <v>0.38277077010047938</v>
      </c>
      <c r="FH24">
        <f t="shared" si="7"/>
        <v>0.29242020088602233</v>
      </c>
      <c r="FI24">
        <f t="shared" si="7"/>
        <v>0.20678991599770913</v>
      </c>
      <c r="FJ24">
        <f t="shared" si="7"/>
        <v>0.12673550493654107</v>
      </c>
      <c r="FK24">
        <f t="shared" si="7"/>
        <v>5.3056844915365442E-2</v>
      </c>
      <c r="FL24">
        <f t="shared" si="7"/>
        <v>1.3509891249809947E-2</v>
      </c>
      <c r="FM24">
        <f t="shared" si="7"/>
        <v>7.2299590735258268E-2</v>
      </c>
      <c r="FN24">
        <f t="shared" si="7"/>
        <v>0.12272484629701608</v>
      </c>
      <c r="FO24">
        <f t="shared" si="7"/>
        <v>0.1642818254498799</v>
      </c>
      <c r="FP24">
        <f t="shared" si="7"/>
        <v>0.19655530459506831</v>
      </c>
      <c r="FQ24">
        <f t="shared" si="7"/>
        <v>0.21922281779715491</v>
      </c>
      <c r="FR24">
        <f t="shared" si="7"/>
        <v>0.23205787875710759</v>
      </c>
      <c r="FS24">
        <f t="shared" si="7"/>
        <v>0.23493224378852262</v>
      </c>
      <c r="FT24">
        <f t="shared" si="7"/>
        <v>0.22781719318614468</v>
      </c>
      <c r="FU24">
        <f t="shared" si="7"/>
        <v>0.21078381818366909</v>
      </c>
      <c r="FV24">
        <f t="shared" si="7"/>
        <v>0.18400231063363548</v>
      </c>
      <c r="FW24">
        <f t="shared" si="7"/>
        <v>0.14774026250669603</v>
      </c>
      <c r="FX24">
        <f t="shared" si="7"/>
        <v>0.10235999220109282</v>
      </c>
      <c r="FY24">
        <f t="shared" si="7"/>
        <v>4.8314924377000024E-2</v>
      </c>
      <c r="FZ24">
        <f t="shared" si="7"/>
        <v>1.3854940512812441E-2</v>
      </c>
      <c r="GA24">
        <f t="shared" si="7"/>
        <v>8.3528421728988556E-2</v>
      </c>
      <c r="GB24">
        <f t="shared" si="7"/>
        <v>0.16000936487820439</v>
      </c>
      <c r="GC24">
        <f t="shared" si="7"/>
        <v>0.24253359765775695</v>
      </c>
      <c r="GD24">
        <f t="shared" si="7"/>
        <v>0.33027656521259174</v>
      </c>
      <c r="GE24">
        <f t="shared" si="7"/>
        <v>0.42236156881487597</v>
      </c>
      <c r="GF24">
        <f t="shared" si="7"/>
        <v>0.51786852554786766</v>
      </c>
      <c r="GG24">
        <f t="shared" si="7"/>
        <v>0.61584316147028972</v>
      </c>
      <c r="GH24">
        <f t="shared" si="7"/>
        <v>0.71530654640612112</v>
      </c>
      <c r="GI24">
        <f t="shared" si="7"/>
        <v>0.81526487509129975</v>
      </c>
      <c r="GJ24">
        <f t="shared" si="7"/>
        <v>0.91471939694744087</v>
      </c>
      <c r="GK24">
        <f t="shared" ref="GK24:GT57" si="10">ABS(SIN(GK$16)+COS($A24))</f>
        <v>1.0126763952674482</v>
      </c>
      <c r="GL24">
        <f t="shared" si="10"/>
        <v>1.1081571161043839</v>
      </c>
      <c r="GM24">
        <f t="shared" si="3"/>
        <v>1.2002075476573817</v>
      </c>
      <c r="GN24">
        <f t="shared" si="3"/>
        <v>1.2879079524421848</v>
      </c>
      <c r="GO24">
        <f t="shared" si="3"/>
        <v>1.3703820570040897</v>
      </c>
      <c r="GP24">
        <f t="shared" si="3"/>
        <v>1.4468058073526242</v>
      </c>
      <c r="GQ24">
        <f t="shared" si="3"/>
        <v>1.5164156026366369</v>
      </c>
      <c r="GR24">
        <f t="shared" si="3"/>
        <v>1.5785159247915939</v>
      </c>
      <c r="GS24">
        <f t="shared" si="3"/>
        <v>1.6324862879261559</v>
      </c>
      <c r="GT24">
        <f t="shared" si="3"/>
        <v>1.6777874380121163</v>
      </c>
    </row>
    <row r="25" spans="1:202" x14ac:dyDescent="0.25">
      <c r="A25">
        <v>0.8</v>
      </c>
      <c r="B25">
        <f t="shared" si="4"/>
        <v>0.69670670934716539</v>
      </c>
      <c r="C25">
        <f t="shared" si="4"/>
        <v>0.79654012599399349</v>
      </c>
      <c r="D25">
        <f t="shared" si="4"/>
        <v>0.8953760401422266</v>
      </c>
      <c r="E25">
        <f t="shared" si="4"/>
        <v>0.99222691600850488</v>
      </c>
      <c r="F25">
        <f t="shared" si="4"/>
        <v>1.0861250516558159</v>
      </c>
      <c r="G25">
        <f t="shared" si="4"/>
        <v>1.1761322479513683</v>
      </c>
      <c r="H25">
        <f t="shared" si="4"/>
        <v>1.2613491827422008</v>
      </c>
      <c r="I25">
        <f t="shared" si="4"/>
        <v>1.3409243965848563</v>
      </c>
      <c r="J25">
        <f t="shared" si="4"/>
        <v>1.4140628002466882</v>
      </c>
      <c r="K25">
        <f t="shared" si="4"/>
        <v>1.4800336189746488</v>
      </c>
      <c r="L25">
        <f t="shared" si="4"/>
        <v>1.538177694155062</v>
      </c>
      <c r="M25">
        <f t="shared" si="4"/>
        <v>1.5879140694086007</v>
      </c>
      <c r="N25">
        <f t="shared" si="4"/>
        <v>1.6287457953143916</v>
      </c>
      <c r="O25">
        <f t="shared" si="4"/>
        <v>1.6602648947643583</v>
      </c>
      <c r="P25">
        <f t="shared" si="4"/>
        <v>1.6821564393356256</v>
      </c>
      <c r="Q25">
        <f t="shared" si="4"/>
        <v>1.6942016959512198</v>
      </c>
      <c r="R25">
        <f t="shared" ref="R25:AG41" si="11">ABS(SIN(R$16)+COS($A25))</f>
        <v>1.6962803123886705</v>
      </c>
      <c r="S25">
        <f t="shared" si="11"/>
        <v>1.6883715197996341</v>
      </c>
      <c r="T25">
        <f t="shared" si="11"/>
        <v>1.6705543402253604</v>
      </c>
      <c r="U25">
        <f t="shared" si="11"/>
        <v>1.6430067970345799</v>
      </c>
      <c r="V25">
        <f t="shared" si="11"/>
        <v>1.6060041361728472</v>
      </c>
      <c r="W25">
        <f t="shared" si="11"/>
        <v>1.5599160759960391</v>
      </c>
      <c r="X25">
        <f t="shared" si="11"/>
        <v>1.5052031131667554</v>
      </c>
      <c r="Y25">
        <f t="shared" si="11"/>
        <v>1.4424119215238855</v>
      </c>
      <c r="Z25">
        <f t="shared" si="11"/>
        <v>1.3721698898983163</v>
      </c>
      <c r="AA25">
        <f t="shared" si="11"/>
        <v>1.2951788534511219</v>
      </c>
      <c r="AB25">
        <f t="shared" si="11"/>
        <v>1.2122080811686295</v>
      </c>
      <c r="AC25">
        <f t="shared" si="11"/>
        <v>1.1240865895809953</v>
      </c>
      <c r="AD25">
        <f t="shared" si="11"/>
        <v>1.0316948595030704</v>
      </c>
      <c r="AE25">
        <f t="shared" si="11"/>
        <v>0.93595603856114784</v>
      </c>
      <c r="AF25">
        <f t="shared" si="11"/>
        <v>0.83782671740703263</v>
      </c>
      <c r="AG25">
        <f t="shared" si="11"/>
        <v>0.73828737178045589</v>
      </c>
      <c r="AH25">
        <f t="shared" ref="AH25:AW40" si="12">ABS(SIN(AH$16)+COS($A25))</f>
        <v>0.63833256591958532</v>
      </c>
      <c r="AI25">
        <f t="shared" si="12"/>
        <v>0.53896101520391715</v>
      </c>
      <c r="AJ25">
        <f t="shared" si="12"/>
        <v>0.44116560732033416</v>
      </c>
      <c r="AK25">
        <f t="shared" si="12"/>
        <v>0.34592348165754555</v>
      </c>
      <c r="AL25">
        <f t="shared" si="12"/>
        <v>0.25418626605231293</v>
      </c>
      <c r="AM25">
        <f t="shared" si="12"/>
        <v>0.16687056843867198</v>
      </c>
      <c r="AN25">
        <f t="shared" si="12"/>
        <v>8.4848818404446469E-2</v>
      </c>
      <c r="AO25">
        <f t="shared" si="12"/>
        <v>8.9405501631916184E-3</v>
      </c>
      <c r="AP25">
        <f t="shared" si="12"/>
        <v>6.0095785960762815E-2</v>
      </c>
      <c r="AQ25">
        <f t="shared" si="12"/>
        <v>0.12157040171724487</v>
      </c>
      <c r="AR25">
        <f t="shared" si="12"/>
        <v>0.1748690630664228</v>
      </c>
      <c r="AS25">
        <f t="shared" si="12"/>
        <v>0.21945922740228951</v>
      </c>
      <c r="AT25">
        <f t="shared" si="12"/>
        <v>0.25489536454235062</v>
      </c>
      <c r="AU25">
        <f t="shared" si="12"/>
        <v>0.28082340831793162</v>
      </c>
      <c r="AV25">
        <f t="shared" si="12"/>
        <v>0.29698429428629902</v>
      </c>
      <c r="AW25">
        <f t="shared" si="12"/>
        <v>0.30321654821693544</v>
      </c>
      <c r="AX25">
        <f t="shared" ref="AX25:BM54" si="13">ABS(SIN(AX$16)+COS($A25))</f>
        <v>0.29945789948867529</v>
      </c>
      <c r="AY25">
        <f t="shared" si="13"/>
        <v>0.28574590327716709</v>
      </c>
      <c r="AZ25">
        <f t="shared" si="13"/>
        <v>0.26221756531597307</v>
      </c>
      <c r="BA25">
        <f t="shared" si="13"/>
        <v>0.22910797298056707</v>
      </c>
      <c r="BB25">
        <f t="shared" si="13"/>
        <v>0.18674794637298775</v>
      </c>
      <c r="BC25">
        <f t="shared" si="13"/>
        <v>0.13556073287673587</v>
      </c>
      <c r="BD25">
        <f t="shared" si="13"/>
        <v>7.6057778208821758E-2</v>
      </c>
      <c r="BE25">
        <f t="shared" si="13"/>
        <v>8.8336162232265369E-3</v>
      </c>
      <c r="BF25">
        <f t="shared" si="13"/>
        <v>6.5440071474843764E-2</v>
      </c>
      <c r="BG25">
        <f t="shared" si="13"/>
        <v>0.14602116674952781</v>
      </c>
      <c r="BH25">
        <f t="shared" si="13"/>
        <v>0.23210452993340802</v>
      </c>
      <c r="BI25">
        <f t="shared" si="13"/>
        <v>0.32283004451692937</v>
      </c>
      <c r="BJ25">
        <f t="shared" si="13"/>
        <v>0.41729121114823953</v>
      </c>
      <c r="BK25">
        <f t="shared" si="13"/>
        <v>0.51454420507506948</v>
      </c>
      <c r="BL25">
        <f t="shared" si="13"/>
        <v>0.61361730652966895</v>
      </c>
      <c r="BM25">
        <f t="shared" si="13"/>
        <v>0.71352060983151511</v>
      </c>
      <c r="BN25">
        <f t="shared" si="8"/>
        <v>0.81325591419765897</v>
      </c>
      <c r="BO25">
        <f t="shared" si="8"/>
        <v>0.9118266974349809</v>
      </c>
      <c r="BP25">
        <f t="shared" si="8"/>
        <v>1.0082480728605432</v>
      </c>
      <c r="BQ25">
        <f t="shared" si="8"/>
        <v>1.1015566299637638</v>
      </c>
      <c r="BR25">
        <f t="shared" si="8"/>
        <v>1.1908200604857735</v>
      </c>
      <c r="BS25">
        <f t="shared" si="8"/>
        <v>1.2751464737353655</v>
      </c>
      <c r="BT25">
        <f t="shared" si="8"/>
        <v>1.3536933080659543</v>
      </c>
      <c r="BU25">
        <f t="shared" si="8"/>
        <v>1.4256757494730414</v>
      </c>
      <c r="BV25">
        <f t="shared" si="8"/>
        <v>1.4903745731963185</v>
      </c>
      <c r="BW25">
        <f t="shared" si="8"/>
        <v>1.5471433299757298</v>
      </c>
      <c r="BX25">
        <f t="shared" si="8"/>
        <v>1.5954148051587924</v>
      </c>
      <c r="BY25">
        <f t="shared" si="8"/>
        <v>1.6347066861219042</v>
      </c>
      <c r="BZ25">
        <f t="shared" si="8"/>
        <v>1.6646263813786517</v>
      </c>
      <c r="CA25">
        <f t="shared" si="8"/>
        <v>1.6848749432241656</v>
      </c>
      <c r="CB25">
        <f t="shared" si="8"/>
        <v>1.6952500547217704</v>
      </c>
      <c r="CC25">
        <f t="shared" ref="CC25:CR40" si="14">ABS(SIN(CC$16)+COS($A25))</f>
        <v>1.6956480511869374</v>
      </c>
      <c r="CD25">
        <f t="shared" si="14"/>
        <v>1.6860649559705472</v>
      </c>
      <c r="CE25">
        <f t="shared" si="14"/>
        <v>1.6665965201922517</v>
      </c>
      <c r="CF25">
        <f t="shared" si="14"/>
        <v>1.6374372660269385</v>
      </c>
      <c r="CG25">
        <f t="shared" si="14"/>
        <v>1.5988785431034587</v>
      </c>
      <c r="CH25">
        <f t="shared" si="14"/>
        <v>1.5513056174354458</v>
      </c>
      <c r="CI25">
        <f t="shared" si="14"/>
        <v>1.4951938219706555</v>
      </c>
      <c r="CJ25">
        <f t="shared" si="14"/>
        <v>1.4311038072212787</v>
      </c>
      <c r="CK25">
        <f t="shared" si="14"/>
        <v>1.3596759394293487</v>
      </c>
      <c r="CL25">
        <f t="shared" si="14"/>
        <v>1.2816239022389271</v>
      </c>
      <c r="CM25">
        <f t="shared" si="14"/>
        <v>1.1977275658050499</v>
      </c>
      <c r="CN25">
        <f t="shared" si="14"/>
        <v>1.108825194588922</v>
      </c>
      <c r="CO25">
        <f t="shared" si="14"/>
        <v>1.0158050716965175</v>
      </c>
      <c r="CP25">
        <f t="shared" si="14"/>
        <v>0.919596623447413</v>
      </c>
      <c r="CQ25">
        <f t="shared" si="14"/>
        <v>0.82116113285422709</v>
      </c>
      <c r="CR25">
        <f t="shared" si="14"/>
        <v>0.72148213480052314</v>
      </c>
      <c r="CS25">
        <f t="shared" ref="CS25:DH54" si="15">ABS(SIN(CS$16)+COS($A25))</f>
        <v>0.62155558888535611</v>
      </c>
      <c r="CT25">
        <f t="shared" si="15"/>
        <v>0.52237992812418577</v>
      </c>
      <c r="CU25">
        <f t="shared" si="15"/>
        <v>0.42494608293622294</v>
      </c>
      <c r="CV25">
        <f t="shared" si="15"/>
        <v>0.33022758009523701</v>
      </c>
      <c r="CW25">
        <f t="shared" si="15"/>
        <v>0.23917081557184405</v>
      </c>
      <c r="CX25">
        <f t="shared" si="15"/>
        <v>0.15268559845779561</v>
      </c>
      <c r="CY25">
        <f t="shared" si="15"/>
        <v>7.1636060454283279E-2</v>
      </c>
      <c r="CZ25">
        <f t="shared" si="15"/>
        <v>3.1679782463769346E-3</v>
      </c>
      <c r="DA25">
        <f t="shared" si="15"/>
        <v>7.0979100416417085E-2</v>
      </c>
      <c r="DB25">
        <f t="shared" si="15"/>
        <v>0.13111975973848833</v>
      </c>
      <c r="DC25">
        <f t="shared" si="15"/>
        <v>0.18298905062450466</v>
      </c>
      <c r="DD25">
        <f t="shared" si="15"/>
        <v>0.22606871226564118</v>
      </c>
      <c r="DE25">
        <f t="shared" si="15"/>
        <v>0.25992830692302249</v>
      </c>
      <c r="DF25">
        <f t="shared" si="15"/>
        <v>0.28422952071932617</v>
      </c>
      <c r="DG25">
        <f t="shared" si="15"/>
        <v>0.29872954395921203</v>
      </c>
      <c r="DH25">
        <f t="shared" si="15"/>
        <v>0.30328349720353809</v>
      </c>
      <c r="DI25">
        <f t="shared" ref="DI25:DX40" si="16">ABS(SIN(DI$16)+COS($A25))</f>
        <v>0.29784587885682379</v>
      </c>
      <c r="DJ25">
        <f t="shared" si="16"/>
        <v>0.28247101980415201</v>
      </c>
      <c r="DK25">
        <f t="shared" si="16"/>
        <v>0.25731254055492359</v>
      </c>
      <c r="DL25">
        <f t="shared" si="16"/>
        <v>0.22262181631751032</v>
      </c>
      <c r="DM25">
        <f t="shared" si="16"/>
        <v>0.17874546534126312</v>
      </c>
      <c r="DN25">
        <f t="shared" si="16"/>
        <v>0.12612188562154347</v>
      </c>
      <c r="DO25">
        <f t="shared" si="16"/>
        <v>6.5276874571867927E-2</v>
      </c>
      <c r="DP25">
        <f t="shared" si="16"/>
        <v>3.1816245700430068E-3</v>
      </c>
      <c r="DQ25">
        <f t="shared" si="16"/>
        <v>7.8569597110132117E-2</v>
      </c>
      <c r="DR25">
        <f t="shared" si="16"/>
        <v>0.16013379134673045</v>
      </c>
      <c r="DS25">
        <f t="shared" si="16"/>
        <v>0.24705924481256392</v>
      </c>
      <c r="DT25">
        <f t="shared" si="16"/>
        <v>0.33847742711033668</v>
      </c>
      <c r="DU25">
        <f t="shared" si="16"/>
        <v>0.43347491798136445</v>
      </c>
      <c r="DV25">
        <f t="shared" si="16"/>
        <v>0.53110253389885598</v>
      </c>
      <c r="DW25">
        <f t="shared" si="16"/>
        <v>0.63038481199596474</v>
      </c>
      <c r="DX25">
        <f t="shared" si="16"/>
        <v>0.73032975656830212</v>
      </c>
      <c r="DY25">
        <f t="shared" si="9"/>
        <v>0.82993875076710766</v>
      </c>
      <c r="DZ25">
        <f t="shared" si="9"/>
        <v>0.92821653444870433</v>
      </c>
      <c r="EA25">
        <f t="shared" si="9"/>
        <v>1.0241811484848584</v>
      </c>
      <c r="EB25">
        <f t="shared" si="9"/>
        <v>1.1168737461738063</v>
      </c>
      <c r="EC25">
        <f t="shared" si="9"/>
        <v>1.2053681737195392</v>
      </c>
      <c r="ED25">
        <f t="shared" si="9"/>
        <v>1.2887802240543884</v>
      </c>
      <c r="EE25">
        <f t="shared" si="9"/>
        <v>1.3662764715437676</v>
      </c>
      <c r="EF25">
        <f t="shared" si="9"/>
        <v>1.4370825992996141</v>
      </c>
      <c r="EG25">
        <f t="shared" si="9"/>
        <v>1.5004911358987862</v>
      </c>
      <c r="EH25">
        <f t="shared" si="9"/>
        <v>1.5558685242036612</v>
      </c>
      <c r="EI25">
        <f t="shared" si="9"/>
        <v>1.6026614516556272</v>
      </c>
      <c r="EJ25">
        <f t="shared" si="9"/>
        <v>1.6404023787912703</v>
      </c>
      <c r="EK25">
        <f t="shared" si="9"/>
        <v>1.6687142107421413</v>
      </c>
      <c r="EL25">
        <f t="shared" si="9"/>
        <v>1.6873140650420357</v>
      </c>
      <c r="EM25">
        <f t="shared" si="9"/>
        <v>1.6960160980950829</v>
      </c>
      <c r="EN25">
        <f t="shared" si="9"/>
        <v>1.694733362063527</v>
      </c>
      <c r="EO25">
        <f t="shared" ref="EO25:FD54" si="17">ABS(SIN(EO$16)+COS($A25))</f>
        <v>1.6834786736217788</v>
      </c>
      <c r="EP25">
        <f t="shared" si="17"/>
        <v>1.6623644858964428</v>
      </c>
      <c r="EQ25">
        <f t="shared" si="17"/>
        <v>1.6316017648718484</v>
      </c>
      <c r="ER25">
        <f t="shared" si="17"/>
        <v>1.5914978814876695</v>
      </c>
      <c r="ES25">
        <f t="shared" si="17"/>
        <v>1.5424535404900996</v>
      </c>
      <c r="ET25">
        <f t="shared" si="17"/>
        <v>1.4849587767224817</v>
      </c>
      <c r="EU25">
        <f t="shared" si="17"/>
        <v>1.4195880588591414</v>
      </c>
      <c r="EV25">
        <f t="shared" si="17"/>
        <v>1.3469945495042821</v>
      </c>
      <c r="EW25">
        <f t="shared" si="17"/>
        <v>1.267903579007154</v>
      </c>
      <c r="EX25">
        <f t="shared" si="17"/>
        <v>1.1831053982009649</v>
      </c>
      <c r="EY25">
        <f t="shared" si="17"/>
        <v>1.0934472824777774</v>
      </c>
      <c r="EZ25">
        <f t="shared" si="17"/>
        <v>0.99982506609286759</v>
      </c>
      <c r="FA25">
        <f t="shared" si="17"/>
        <v>0.90317419128496201</v>
      </c>
      <c r="FB25">
        <f t="shared" si="17"/>
        <v>0.8044603616466095</v>
      </c>
      <c r="FC25">
        <f t="shared" si="17"/>
        <v>0.70466989313310269</v>
      </c>
      <c r="FD25">
        <f t="shared" si="17"/>
        <v>0.60479985911948375</v>
      </c>
      <c r="FE25">
        <f t="shared" ref="FE25:FT40" si="18">ABS(SIN(FE$16)+COS($A25))</f>
        <v>0.50584812797297607</v>
      </c>
      <c r="FF25">
        <f t="shared" si="18"/>
        <v>0.40880339268210009</v>
      </c>
      <c r="FG25">
        <f t="shared" si="18"/>
        <v>0.31463529216315628</v>
      </c>
      <c r="FH25">
        <f t="shared" si="18"/>
        <v>0.22428472294869922</v>
      </c>
      <c r="FI25">
        <f t="shared" si="18"/>
        <v>0.13865443806038602</v>
      </c>
      <c r="FJ25">
        <f t="shared" si="18"/>
        <v>5.8600026999217958E-2</v>
      </c>
      <c r="FK25">
        <f t="shared" si="18"/>
        <v>1.5078633021957666E-2</v>
      </c>
      <c r="FL25">
        <f t="shared" si="18"/>
        <v>8.1645369187133054E-2</v>
      </c>
      <c r="FM25">
        <f t="shared" si="18"/>
        <v>0.14043506867258138</v>
      </c>
      <c r="FN25">
        <f t="shared" si="18"/>
        <v>0.19086032423433918</v>
      </c>
      <c r="FO25">
        <f t="shared" si="18"/>
        <v>0.23241730338720301</v>
      </c>
      <c r="FP25">
        <f t="shared" si="18"/>
        <v>0.26469078253239142</v>
      </c>
      <c r="FQ25">
        <f t="shared" si="18"/>
        <v>0.28735829573447802</v>
      </c>
      <c r="FR25">
        <f t="shared" si="18"/>
        <v>0.3001933566944307</v>
      </c>
      <c r="FS25">
        <f t="shared" si="18"/>
        <v>0.30306772172584573</v>
      </c>
      <c r="FT25">
        <f t="shared" si="18"/>
        <v>0.29595267112346779</v>
      </c>
      <c r="FU25">
        <f t="shared" ref="FU25:GJ54" si="19">ABS(SIN(FU$16)+COS($A25))</f>
        <v>0.2789192961209922</v>
      </c>
      <c r="FV25">
        <f t="shared" si="19"/>
        <v>0.25213778857095859</v>
      </c>
      <c r="FW25">
        <f t="shared" si="19"/>
        <v>0.21587574044401914</v>
      </c>
      <c r="FX25">
        <f t="shared" si="19"/>
        <v>0.17049547013841593</v>
      </c>
      <c r="FY25">
        <f t="shared" si="19"/>
        <v>0.11645040231432313</v>
      </c>
      <c r="FZ25">
        <f t="shared" si="19"/>
        <v>5.4280537424510666E-2</v>
      </c>
      <c r="GA25">
        <f t="shared" si="19"/>
        <v>1.5392943791665448E-2</v>
      </c>
      <c r="GB25">
        <f t="shared" si="19"/>
        <v>9.1873886940881277E-2</v>
      </c>
      <c r="GC25">
        <f t="shared" si="19"/>
        <v>0.17439811972043384</v>
      </c>
      <c r="GD25">
        <f t="shared" si="19"/>
        <v>0.26214108727526864</v>
      </c>
      <c r="GE25">
        <f t="shared" si="19"/>
        <v>0.35422609087755286</v>
      </c>
      <c r="GF25">
        <f t="shared" si="19"/>
        <v>0.4497330476105445</v>
      </c>
      <c r="GG25">
        <f t="shared" si="19"/>
        <v>0.54770768353296662</v>
      </c>
      <c r="GH25">
        <f t="shared" si="19"/>
        <v>0.64717106846879802</v>
      </c>
      <c r="GI25">
        <f t="shared" si="19"/>
        <v>0.74712939715397664</v>
      </c>
      <c r="GJ25">
        <f t="shared" si="19"/>
        <v>0.84658391901011776</v>
      </c>
      <c r="GK25">
        <f t="shared" si="10"/>
        <v>0.94454091733012524</v>
      </c>
      <c r="GL25">
        <f t="shared" si="10"/>
        <v>1.0400216381670608</v>
      </c>
      <c r="GM25">
        <f t="shared" si="3"/>
        <v>1.1320720697200586</v>
      </c>
      <c r="GN25">
        <f t="shared" si="3"/>
        <v>1.2197724745048619</v>
      </c>
      <c r="GO25">
        <f t="shared" si="3"/>
        <v>1.3022465790667663</v>
      </c>
      <c r="GP25">
        <f t="shared" si="3"/>
        <v>1.3786703294153009</v>
      </c>
      <c r="GQ25">
        <f t="shared" si="3"/>
        <v>1.4482801246993136</v>
      </c>
      <c r="GR25">
        <f t="shared" si="3"/>
        <v>1.5103804468542708</v>
      </c>
      <c r="GS25">
        <f t="shared" si="3"/>
        <v>1.5643508099888326</v>
      </c>
      <c r="GT25">
        <f t="shared" si="3"/>
        <v>1.6096519600747929</v>
      </c>
    </row>
    <row r="26" spans="1:202" x14ac:dyDescent="0.25">
      <c r="A26">
        <v>0.9</v>
      </c>
      <c r="B26">
        <f t="shared" si="4"/>
        <v>0.62160996827066439</v>
      </c>
      <c r="C26">
        <f t="shared" si="4"/>
        <v>0.7214433849174926</v>
      </c>
      <c r="D26">
        <f t="shared" si="4"/>
        <v>0.82027929906572561</v>
      </c>
      <c r="E26">
        <f t="shared" si="4"/>
        <v>0.91713017493200399</v>
      </c>
      <c r="F26">
        <f t="shared" si="4"/>
        <v>1.011028310579315</v>
      </c>
      <c r="G26">
        <f t="shared" si="4"/>
        <v>1.1010355068748674</v>
      </c>
      <c r="H26">
        <f t="shared" si="4"/>
        <v>1.1862524416656997</v>
      </c>
      <c r="I26">
        <f t="shared" si="4"/>
        <v>1.2658276555083554</v>
      </c>
      <c r="J26">
        <f t="shared" si="4"/>
        <v>1.3389660591701871</v>
      </c>
      <c r="K26">
        <f t="shared" si="4"/>
        <v>1.4049368778981477</v>
      </c>
      <c r="L26">
        <f t="shared" si="4"/>
        <v>1.4630809530785609</v>
      </c>
      <c r="M26">
        <f t="shared" si="4"/>
        <v>1.5128173283320998</v>
      </c>
      <c r="N26">
        <f t="shared" si="4"/>
        <v>1.5536490542378907</v>
      </c>
      <c r="O26">
        <f t="shared" si="4"/>
        <v>1.5851681536878575</v>
      </c>
      <c r="P26">
        <f t="shared" si="4"/>
        <v>1.6070596982591245</v>
      </c>
      <c r="Q26">
        <f t="shared" si="4"/>
        <v>1.6191049548747189</v>
      </c>
      <c r="R26">
        <f t="shared" si="11"/>
        <v>1.6211835713121694</v>
      </c>
      <c r="S26">
        <f t="shared" si="11"/>
        <v>1.613274778723133</v>
      </c>
      <c r="T26">
        <f t="shared" si="11"/>
        <v>1.5954575991488595</v>
      </c>
      <c r="U26">
        <f t="shared" si="11"/>
        <v>1.567910055958079</v>
      </c>
      <c r="V26">
        <f t="shared" si="11"/>
        <v>1.5309073950963461</v>
      </c>
      <c r="W26">
        <f t="shared" si="11"/>
        <v>1.4848193349195382</v>
      </c>
      <c r="X26">
        <f t="shared" si="11"/>
        <v>1.4301063720902545</v>
      </c>
      <c r="Y26">
        <f t="shared" si="11"/>
        <v>1.3673151804473846</v>
      </c>
      <c r="Z26">
        <f t="shared" si="11"/>
        <v>1.2970731488218155</v>
      </c>
      <c r="AA26">
        <f t="shared" si="11"/>
        <v>1.2200821123746208</v>
      </c>
      <c r="AB26">
        <f t="shared" si="11"/>
        <v>1.1371113400921287</v>
      </c>
      <c r="AC26">
        <f t="shared" si="11"/>
        <v>1.0489898485044942</v>
      </c>
      <c r="AD26">
        <f t="shared" si="11"/>
        <v>0.9565981184265695</v>
      </c>
      <c r="AE26">
        <f t="shared" si="11"/>
        <v>0.86085929748464685</v>
      </c>
      <c r="AF26">
        <f t="shared" si="11"/>
        <v>0.76272997633053163</v>
      </c>
      <c r="AG26">
        <f t="shared" si="11"/>
        <v>0.6631906307039549</v>
      </c>
      <c r="AH26">
        <f t="shared" si="12"/>
        <v>0.56323582484308432</v>
      </c>
      <c r="AI26">
        <f t="shared" si="12"/>
        <v>0.46386427412741615</v>
      </c>
      <c r="AJ26">
        <f t="shared" si="12"/>
        <v>0.36606886624383317</v>
      </c>
      <c r="AK26">
        <f t="shared" si="12"/>
        <v>0.27082674058104456</v>
      </c>
      <c r="AL26">
        <f t="shared" si="12"/>
        <v>0.17908952497581193</v>
      </c>
      <c r="AM26">
        <f t="shared" si="12"/>
        <v>9.177382736217099E-2</v>
      </c>
      <c r="AN26">
        <f t="shared" si="12"/>
        <v>9.7520773279454742E-3</v>
      </c>
      <c r="AO26">
        <f t="shared" si="12"/>
        <v>6.6156190913309376E-2</v>
      </c>
      <c r="AP26">
        <f t="shared" si="12"/>
        <v>0.13519252703726381</v>
      </c>
      <c r="AQ26">
        <f t="shared" si="12"/>
        <v>0.19666714279374586</v>
      </c>
      <c r="AR26">
        <f t="shared" si="12"/>
        <v>0.2499658041429238</v>
      </c>
      <c r="AS26">
        <f t="shared" si="12"/>
        <v>0.29455596847879051</v>
      </c>
      <c r="AT26">
        <f t="shared" si="12"/>
        <v>0.32999210561885162</v>
      </c>
      <c r="AU26">
        <f t="shared" si="12"/>
        <v>0.35592014939443262</v>
      </c>
      <c r="AV26">
        <f t="shared" si="12"/>
        <v>0.37208103536280002</v>
      </c>
      <c r="AW26">
        <f t="shared" si="12"/>
        <v>0.37831328929343644</v>
      </c>
      <c r="AX26">
        <f t="shared" si="13"/>
        <v>0.37455464056517629</v>
      </c>
      <c r="AY26">
        <f t="shared" si="13"/>
        <v>0.36084264435366808</v>
      </c>
      <c r="AZ26">
        <f t="shared" si="13"/>
        <v>0.33731430639247406</v>
      </c>
      <c r="BA26">
        <f t="shared" si="13"/>
        <v>0.30420471405706806</v>
      </c>
      <c r="BB26">
        <f t="shared" si="13"/>
        <v>0.26184468744948874</v>
      </c>
      <c r="BC26">
        <f t="shared" si="13"/>
        <v>0.21065747395323686</v>
      </c>
      <c r="BD26">
        <f t="shared" si="13"/>
        <v>0.15115451928532275</v>
      </c>
      <c r="BE26">
        <f t="shared" si="13"/>
        <v>8.3930357299727532E-2</v>
      </c>
      <c r="BF26">
        <f t="shared" si="13"/>
        <v>9.6566696016572307E-3</v>
      </c>
      <c r="BG26">
        <f t="shared" si="13"/>
        <v>7.0924425673026814E-2</v>
      </c>
      <c r="BH26">
        <f t="shared" si="13"/>
        <v>0.15700778885690703</v>
      </c>
      <c r="BI26">
        <f t="shared" si="13"/>
        <v>0.24773330344042838</v>
      </c>
      <c r="BJ26">
        <f t="shared" si="13"/>
        <v>0.34219447007173853</v>
      </c>
      <c r="BK26">
        <f t="shared" si="13"/>
        <v>0.43944746399856849</v>
      </c>
      <c r="BL26">
        <f t="shared" si="13"/>
        <v>0.53852056545316795</v>
      </c>
      <c r="BM26">
        <f t="shared" si="13"/>
        <v>0.63842386875501411</v>
      </c>
      <c r="BN26">
        <f t="shared" si="8"/>
        <v>0.73815917312115809</v>
      </c>
      <c r="BO26">
        <f t="shared" si="8"/>
        <v>0.83672995635847991</v>
      </c>
      <c r="BP26">
        <f t="shared" si="8"/>
        <v>0.9331513317840423</v>
      </c>
      <c r="BQ26">
        <f t="shared" si="8"/>
        <v>1.0264598888872627</v>
      </c>
      <c r="BR26">
        <f t="shared" si="8"/>
        <v>1.1157233194092726</v>
      </c>
      <c r="BS26">
        <f t="shared" si="8"/>
        <v>1.2000497326588646</v>
      </c>
      <c r="BT26">
        <f t="shared" si="8"/>
        <v>1.2785965669894535</v>
      </c>
      <c r="BU26">
        <f t="shared" si="8"/>
        <v>1.3505790083965403</v>
      </c>
      <c r="BV26">
        <f t="shared" si="8"/>
        <v>1.4152778321198176</v>
      </c>
      <c r="BW26">
        <f t="shared" si="8"/>
        <v>1.4720465888992287</v>
      </c>
      <c r="BX26">
        <f t="shared" si="8"/>
        <v>1.5203180640822913</v>
      </c>
      <c r="BY26">
        <f t="shared" si="8"/>
        <v>1.5596099450454033</v>
      </c>
      <c r="BZ26">
        <f t="shared" si="8"/>
        <v>1.5895296403021506</v>
      </c>
      <c r="CA26">
        <f t="shared" si="8"/>
        <v>1.6097782021476648</v>
      </c>
      <c r="CB26">
        <f t="shared" si="8"/>
        <v>1.6201533136452695</v>
      </c>
      <c r="CC26">
        <f t="shared" si="14"/>
        <v>1.6205513101104363</v>
      </c>
      <c r="CD26">
        <f t="shared" si="14"/>
        <v>1.6109682148940463</v>
      </c>
      <c r="CE26">
        <f t="shared" si="14"/>
        <v>1.5914997791157508</v>
      </c>
      <c r="CF26">
        <f t="shared" si="14"/>
        <v>1.5623405249504376</v>
      </c>
      <c r="CG26">
        <f t="shared" si="14"/>
        <v>1.5237818020269578</v>
      </c>
      <c r="CH26">
        <f t="shared" si="14"/>
        <v>1.4762088763589447</v>
      </c>
      <c r="CI26">
        <f t="shared" si="14"/>
        <v>1.4200970808941547</v>
      </c>
      <c r="CJ26">
        <f t="shared" si="14"/>
        <v>1.3560070661447776</v>
      </c>
      <c r="CK26">
        <f t="shared" si="14"/>
        <v>1.2845791983528478</v>
      </c>
      <c r="CL26">
        <f t="shared" si="14"/>
        <v>1.206527161162426</v>
      </c>
      <c r="CM26">
        <f t="shared" si="14"/>
        <v>1.122630824728549</v>
      </c>
      <c r="CN26">
        <f t="shared" si="14"/>
        <v>1.0337284535124209</v>
      </c>
      <c r="CO26">
        <f t="shared" si="14"/>
        <v>0.94070833062001658</v>
      </c>
      <c r="CP26">
        <f t="shared" si="14"/>
        <v>0.844499882370912</v>
      </c>
      <c r="CQ26">
        <f t="shared" si="14"/>
        <v>0.7460643917777261</v>
      </c>
      <c r="CR26">
        <f t="shared" si="14"/>
        <v>0.64638539372402215</v>
      </c>
      <c r="CS26">
        <f t="shared" si="15"/>
        <v>0.54645884780885512</v>
      </c>
      <c r="CT26">
        <f t="shared" si="15"/>
        <v>0.44728318704768477</v>
      </c>
      <c r="CU26">
        <f t="shared" si="15"/>
        <v>0.34984934185972194</v>
      </c>
      <c r="CV26">
        <f t="shared" si="15"/>
        <v>0.25513083901873601</v>
      </c>
      <c r="CW26">
        <f t="shared" si="15"/>
        <v>0.16407407449534306</v>
      </c>
      <c r="CX26">
        <f t="shared" si="15"/>
        <v>7.7588857381294618E-2</v>
      </c>
      <c r="CY26">
        <f t="shared" si="15"/>
        <v>3.4606806222177156E-3</v>
      </c>
      <c r="CZ26">
        <f t="shared" si="15"/>
        <v>7.8264719322877929E-2</v>
      </c>
      <c r="DA26">
        <f t="shared" si="15"/>
        <v>0.14607584149291808</v>
      </c>
      <c r="DB26">
        <f t="shared" si="15"/>
        <v>0.20621650081498932</v>
      </c>
      <c r="DC26">
        <f t="shared" si="15"/>
        <v>0.25808579170100565</v>
      </c>
      <c r="DD26">
        <f t="shared" si="15"/>
        <v>0.30116545334214218</v>
      </c>
      <c r="DE26">
        <f t="shared" si="15"/>
        <v>0.33502504799952348</v>
      </c>
      <c r="DF26">
        <f t="shared" si="15"/>
        <v>0.35932626179582716</v>
      </c>
      <c r="DG26">
        <f t="shared" si="15"/>
        <v>0.37382628503571302</v>
      </c>
      <c r="DH26">
        <f t="shared" si="15"/>
        <v>0.37838023828003908</v>
      </c>
      <c r="DI26">
        <f t="shared" si="16"/>
        <v>0.37294261993332478</v>
      </c>
      <c r="DJ26">
        <f t="shared" si="16"/>
        <v>0.35756776088065301</v>
      </c>
      <c r="DK26">
        <f t="shared" si="16"/>
        <v>0.33240928163142458</v>
      </c>
      <c r="DL26">
        <f t="shared" si="16"/>
        <v>0.29771855739401132</v>
      </c>
      <c r="DM26">
        <f t="shared" si="16"/>
        <v>0.25384220641776412</v>
      </c>
      <c r="DN26">
        <f t="shared" si="16"/>
        <v>0.20121862669804447</v>
      </c>
      <c r="DO26">
        <f t="shared" si="16"/>
        <v>0.14037361564836892</v>
      </c>
      <c r="DP26">
        <f t="shared" si="16"/>
        <v>7.1915116506457988E-2</v>
      </c>
      <c r="DQ26">
        <f t="shared" si="16"/>
        <v>3.4728560336311221E-3</v>
      </c>
      <c r="DR26">
        <f t="shared" si="16"/>
        <v>8.5037050270229453E-2</v>
      </c>
      <c r="DS26">
        <f t="shared" si="16"/>
        <v>0.17196250373606292</v>
      </c>
      <c r="DT26">
        <f t="shared" si="16"/>
        <v>0.26338068603383569</v>
      </c>
      <c r="DU26">
        <f t="shared" si="16"/>
        <v>0.35837817690486345</v>
      </c>
      <c r="DV26">
        <f t="shared" si="16"/>
        <v>0.45600579282235498</v>
      </c>
      <c r="DW26">
        <f t="shared" si="16"/>
        <v>0.55528807091946375</v>
      </c>
      <c r="DX26">
        <f t="shared" si="16"/>
        <v>0.65523301549180113</v>
      </c>
      <c r="DY26">
        <f t="shared" si="9"/>
        <v>0.75484200969060655</v>
      </c>
      <c r="DZ26">
        <f t="shared" si="9"/>
        <v>0.85311979337220334</v>
      </c>
      <c r="EA26">
        <f t="shared" si="9"/>
        <v>0.94908440740835742</v>
      </c>
      <c r="EB26">
        <f t="shared" si="9"/>
        <v>1.0417770050973054</v>
      </c>
      <c r="EC26">
        <f t="shared" si="9"/>
        <v>1.1302714326430381</v>
      </c>
      <c r="ED26">
        <f t="shared" si="9"/>
        <v>1.2136834829778875</v>
      </c>
      <c r="EE26">
        <f t="shared" si="9"/>
        <v>1.2911797304672668</v>
      </c>
      <c r="EF26">
        <f t="shared" si="9"/>
        <v>1.361985858223113</v>
      </c>
      <c r="EG26">
        <f t="shared" si="9"/>
        <v>1.4253943948222854</v>
      </c>
      <c r="EH26">
        <f t="shared" si="9"/>
        <v>1.4807717831271603</v>
      </c>
      <c r="EI26">
        <f t="shared" si="9"/>
        <v>1.5275647105791261</v>
      </c>
      <c r="EJ26">
        <f t="shared" si="9"/>
        <v>1.5653056377147692</v>
      </c>
      <c r="EK26">
        <f t="shared" si="9"/>
        <v>1.5936174696656402</v>
      </c>
      <c r="EL26">
        <f t="shared" si="9"/>
        <v>1.6122173239655346</v>
      </c>
      <c r="EM26">
        <f t="shared" si="9"/>
        <v>1.620919357018582</v>
      </c>
      <c r="EN26">
        <f t="shared" si="9"/>
        <v>1.6196366209870261</v>
      </c>
      <c r="EO26">
        <f t="shared" si="17"/>
        <v>1.6083819325452777</v>
      </c>
      <c r="EP26">
        <f t="shared" si="17"/>
        <v>1.5872677448199419</v>
      </c>
      <c r="EQ26">
        <f t="shared" si="17"/>
        <v>1.5565050237953475</v>
      </c>
      <c r="ER26">
        <f t="shared" si="17"/>
        <v>1.5164011404111686</v>
      </c>
      <c r="ES26">
        <f t="shared" si="17"/>
        <v>1.4673567994135985</v>
      </c>
      <c r="ET26">
        <f t="shared" si="17"/>
        <v>1.4098620356459808</v>
      </c>
      <c r="EU26">
        <f t="shared" si="17"/>
        <v>1.3444913177826403</v>
      </c>
      <c r="EV26">
        <f t="shared" si="17"/>
        <v>1.2718978084277812</v>
      </c>
      <c r="EW26">
        <f t="shared" si="17"/>
        <v>1.1928068379306529</v>
      </c>
      <c r="EX26">
        <f t="shared" si="17"/>
        <v>1.1080086571244641</v>
      </c>
      <c r="EY26">
        <f t="shared" si="17"/>
        <v>1.0183505414012766</v>
      </c>
      <c r="EZ26">
        <f t="shared" si="17"/>
        <v>0.9247283250163667</v>
      </c>
      <c r="FA26">
        <f t="shared" si="17"/>
        <v>0.82807745020846102</v>
      </c>
      <c r="FB26">
        <f t="shared" si="17"/>
        <v>0.7293636205701084</v>
      </c>
      <c r="FC26">
        <f t="shared" si="17"/>
        <v>0.62957315205660169</v>
      </c>
      <c r="FD26">
        <f t="shared" si="17"/>
        <v>0.52970311804298276</v>
      </c>
      <c r="FE26">
        <f t="shared" si="18"/>
        <v>0.43075138689647502</v>
      </c>
      <c r="FF26">
        <f t="shared" si="18"/>
        <v>0.33370665160559909</v>
      </c>
      <c r="FG26">
        <f t="shared" si="18"/>
        <v>0.23953855108665528</v>
      </c>
      <c r="FH26">
        <f t="shared" si="18"/>
        <v>0.14918798187219823</v>
      </c>
      <c r="FI26">
        <f t="shared" si="18"/>
        <v>6.3557696983885026E-2</v>
      </c>
      <c r="FJ26">
        <f t="shared" si="18"/>
        <v>1.6496714077283037E-2</v>
      </c>
      <c r="FK26">
        <f t="shared" si="18"/>
        <v>9.017537409845866E-2</v>
      </c>
      <c r="FL26">
        <f t="shared" si="18"/>
        <v>0.15674211026363405</v>
      </c>
      <c r="FM26">
        <f t="shared" si="18"/>
        <v>0.21553180974908237</v>
      </c>
      <c r="FN26">
        <f t="shared" si="18"/>
        <v>0.26595706531084018</v>
      </c>
      <c r="FO26">
        <f t="shared" si="18"/>
        <v>0.30751404446370401</v>
      </c>
      <c r="FP26">
        <f t="shared" si="18"/>
        <v>0.33978752360889242</v>
      </c>
      <c r="FQ26">
        <f t="shared" si="18"/>
        <v>0.36245503681097901</v>
      </c>
      <c r="FR26">
        <f t="shared" si="18"/>
        <v>0.3752900977709317</v>
      </c>
      <c r="FS26">
        <f t="shared" si="18"/>
        <v>0.37816446280234672</v>
      </c>
      <c r="FT26">
        <f t="shared" si="18"/>
        <v>0.37104941219996879</v>
      </c>
      <c r="FU26">
        <f t="shared" si="19"/>
        <v>0.35401603719749319</v>
      </c>
      <c r="FV26">
        <f t="shared" si="19"/>
        <v>0.32723452964745958</v>
      </c>
      <c r="FW26">
        <f t="shared" si="19"/>
        <v>0.29097248152052013</v>
      </c>
      <c r="FX26">
        <f t="shared" si="19"/>
        <v>0.24559221121491692</v>
      </c>
      <c r="FY26">
        <f t="shared" si="19"/>
        <v>0.19154714339082413</v>
      </c>
      <c r="FZ26">
        <f t="shared" si="19"/>
        <v>0.12937727850101166</v>
      </c>
      <c r="GA26">
        <f t="shared" si="19"/>
        <v>5.9703797284835547E-2</v>
      </c>
      <c r="GB26">
        <f t="shared" si="19"/>
        <v>1.6777145864380283E-2</v>
      </c>
      <c r="GC26">
        <f t="shared" si="19"/>
        <v>9.9301378643932847E-2</v>
      </c>
      <c r="GD26">
        <f t="shared" si="19"/>
        <v>0.18704434619876764</v>
      </c>
      <c r="GE26">
        <f t="shared" si="19"/>
        <v>0.27912934980105186</v>
      </c>
      <c r="GF26">
        <f t="shared" si="19"/>
        <v>0.37463630653404351</v>
      </c>
      <c r="GG26">
        <f t="shared" si="19"/>
        <v>0.47261094245646562</v>
      </c>
      <c r="GH26">
        <f t="shared" si="19"/>
        <v>0.57207432739229702</v>
      </c>
      <c r="GI26">
        <f t="shared" si="19"/>
        <v>0.67203265607747564</v>
      </c>
      <c r="GJ26">
        <f t="shared" si="19"/>
        <v>0.77148717793361676</v>
      </c>
      <c r="GK26">
        <f t="shared" si="10"/>
        <v>0.86944417625362425</v>
      </c>
      <c r="GL26">
        <f t="shared" si="10"/>
        <v>0.96492489709055973</v>
      </c>
      <c r="GM26">
        <f t="shared" si="3"/>
        <v>1.0569753286435577</v>
      </c>
      <c r="GN26">
        <f t="shared" si="3"/>
        <v>1.1446757334283608</v>
      </c>
      <c r="GO26">
        <f t="shared" si="3"/>
        <v>1.2271498379902654</v>
      </c>
      <c r="GP26">
        <f t="shared" si="3"/>
        <v>1.3035735883388</v>
      </c>
      <c r="GQ26">
        <f t="shared" si="3"/>
        <v>1.3731833836228127</v>
      </c>
      <c r="GR26">
        <f t="shared" si="3"/>
        <v>1.4352837057777696</v>
      </c>
      <c r="GS26">
        <f t="shared" si="3"/>
        <v>1.4892540689123317</v>
      </c>
      <c r="GT26">
        <f t="shared" si="3"/>
        <v>1.5345552189982921</v>
      </c>
    </row>
    <row r="27" spans="1:202" x14ac:dyDescent="0.25">
      <c r="A27">
        <v>1</v>
      </c>
      <c r="B27">
        <f t="shared" si="4"/>
        <v>0.54030230586813977</v>
      </c>
      <c r="C27">
        <f t="shared" si="4"/>
        <v>0.64013572251496798</v>
      </c>
      <c r="D27">
        <f t="shared" si="4"/>
        <v>0.73897163666320098</v>
      </c>
      <c r="E27">
        <f t="shared" si="4"/>
        <v>0.83582251252947937</v>
      </c>
      <c r="F27">
        <f t="shared" si="4"/>
        <v>0.92972064817679034</v>
      </c>
      <c r="G27">
        <f t="shared" si="4"/>
        <v>1.0197278444723428</v>
      </c>
      <c r="H27">
        <f t="shared" si="4"/>
        <v>1.104944779263175</v>
      </c>
      <c r="I27">
        <f t="shared" si="4"/>
        <v>1.1845199931058308</v>
      </c>
      <c r="J27">
        <f t="shared" si="4"/>
        <v>1.2576583967676624</v>
      </c>
      <c r="K27">
        <f t="shared" si="4"/>
        <v>1.3236292154956231</v>
      </c>
      <c r="L27">
        <f t="shared" si="4"/>
        <v>1.3817732906760363</v>
      </c>
      <c r="M27">
        <f t="shared" si="4"/>
        <v>1.4315096659295752</v>
      </c>
      <c r="N27">
        <f t="shared" si="4"/>
        <v>1.4723413918353661</v>
      </c>
      <c r="O27">
        <f t="shared" si="4"/>
        <v>1.5038604912853328</v>
      </c>
      <c r="P27">
        <f t="shared" si="4"/>
        <v>1.5257520358565999</v>
      </c>
      <c r="Q27">
        <f t="shared" si="4"/>
        <v>1.5377972924721943</v>
      </c>
      <c r="R27">
        <f t="shared" si="11"/>
        <v>1.5398759089096448</v>
      </c>
      <c r="S27">
        <f t="shared" si="11"/>
        <v>1.5319671163206083</v>
      </c>
      <c r="T27">
        <f t="shared" si="11"/>
        <v>1.5141499367463349</v>
      </c>
      <c r="U27">
        <f t="shared" si="11"/>
        <v>1.4866023935555543</v>
      </c>
      <c r="V27">
        <f t="shared" si="11"/>
        <v>1.4495997326938215</v>
      </c>
      <c r="W27">
        <f t="shared" si="11"/>
        <v>1.4035116725170136</v>
      </c>
      <c r="X27">
        <f t="shared" si="11"/>
        <v>1.3487987096877299</v>
      </c>
      <c r="Y27">
        <f t="shared" si="11"/>
        <v>1.28600751804486</v>
      </c>
      <c r="Z27">
        <f t="shared" si="11"/>
        <v>1.2157654864192908</v>
      </c>
      <c r="AA27">
        <f t="shared" si="11"/>
        <v>1.1387744499720962</v>
      </c>
      <c r="AB27">
        <f t="shared" si="11"/>
        <v>1.055803677689604</v>
      </c>
      <c r="AC27">
        <f t="shared" si="11"/>
        <v>0.96768218610196954</v>
      </c>
      <c r="AD27">
        <f t="shared" si="11"/>
        <v>0.87529045602404487</v>
      </c>
      <c r="AE27">
        <f t="shared" si="11"/>
        <v>0.77955163508212222</v>
      </c>
      <c r="AF27">
        <f t="shared" si="11"/>
        <v>0.68142231392800701</v>
      </c>
      <c r="AG27">
        <f t="shared" si="11"/>
        <v>0.58188296830143027</v>
      </c>
      <c r="AH27">
        <f t="shared" si="12"/>
        <v>0.48192816244055969</v>
      </c>
      <c r="AI27">
        <f t="shared" si="12"/>
        <v>0.38255661172489153</v>
      </c>
      <c r="AJ27">
        <f t="shared" si="12"/>
        <v>0.28476120384130854</v>
      </c>
      <c r="AK27">
        <f t="shared" si="12"/>
        <v>0.18951907817851993</v>
      </c>
      <c r="AL27">
        <f t="shared" si="12"/>
        <v>9.7781862573287304E-2</v>
      </c>
      <c r="AM27">
        <f t="shared" si="12"/>
        <v>1.0466164959646362E-2</v>
      </c>
      <c r="AN27">
        <f t="shared" si="12"/>
        <v>7.1555585074579153E-2</v>
      </c>
      <c r="AO27">
        <f t="shared" si="12"/>
        <v>0.147463853315834</v>
      </c>
      <c r="AP27">
        <f t="shared" si="12"/>
        <v>0.21650018943978844</v>
      </c>
      <c r="AQ27">
        <f t="shared" si="12"/>
        <v>0.27797480519627049</v>
      </c>
      <c r="AR27">
        <f t="shared" si="12"/>
        <v>0.33127346654544843</v>
      </c>
      <c r="AS27">
        <f t="shared" si="12"/>
        <v>0.37586363088131514</v>
      </c>
      <c r="AT27">
        <f t="shared" si="12"/>
        <v>0.41129976802137624</v>
      </c>
      <c r="AU27">
        <f t="shared" si="12"/>
        <v>0.43722781179695724</v>
      </c>
      <c r="AV27">
        <f t="shared" si="12"/>
        <v>0.45338869776532464</v>
      </c>
      <c r="AW27">
        <f t="shared" si="12"/>
        <v>0.45962095169596107</v>
      </c>
      <c r="AX27">
        <f t="shared" si="13"/>
        <v>0.45586230296770092</v>
      </c>
      <c r="AY27">
        <f t="shared" si="13"/>
        <v>0.44215030675619271</v>
      </c>
      <c r="AZ27">
        <f t="shared" si="13"/>
        <v>0.41862196879499869</v>
      </c>
      <c r="BA27">
        <f t="shared" si="13"/>
        <v>0.38551237645959269</v>
      </c>
      <c r="BB27">
        <f t="shared" si="13"/>
        <v>0.34315234985201337</v>
      </c>
      <c r="BC27">
        <f t="shared" si="13"/>
        <v>0.29196513635576149</v>
      </c>
      <c r="BD27">
        <f t="shared" si="13"/>
        <v>0.23246218168784738</v>
      </c>
      <c r="BE27">
        <f t="shared" si="13"/>
        <v>0.16523801970225216</v>
      </c>
      <c r="BF27">
        <f t="shared" si="13"/>
        <v>9.0964332004181858E-2</v>
      </c>
      <c r="BG27">
        <f t="shared" si="13"/>
        <v>1.0383236729497813E-2</v>
      </c>
      <c r="BH27">
        <f t="shared" si="13"/>
        <v>7.5700126454382399E-2</v>
      </c>
      <c r="BI27">
        <f t="shared" si="13"/>
        <v>0.16642564103790375</v>
      </c>
      <c r="BJ27">
        <f t="shared" si="13"/>
        <v>0.2608868076692139</v>
      </c>
      <c r="BK27">
        <f t="shared" si="13"/>
        <v>0.35813980159604386</v>
      </c>
      <c r="BL27">
        <f t="shared" si="13"/>
        <v>0.45721290305064338</v>
      </c>
      <c r="BM27">
        <f t="shared" si="13"/>
        <v>0.55711620635248948</v>
      </c>
      <c r="BN27">
        <f t="shared" si="8"/>
        <v>0.65685151071863346</v>
      </c>
      <c r="BO27">
        <f t="shared" si="8"/>
        <v>0.75542229395595528</v>
      </c>
      <c r="BP27">
        <f t="shared" si="8"/>
        <v>0.85184366938151768</v>
      </c>
      <c r="BQ27">
        <f t="shared" si="8"/>
        <v>0.94515222648473807</v>
      </c>
      <c r="BR27">
        <f t="shared" si="8"/>
        <v>1.034415657006748</v>
      </c>
      <c r="BS27">
        <f t="shared" si="8"/>
        <v>1.11874207025634</v>
      </c>
      <c r="BT27">
        <f t="shared" si="8"/>
        <v>1.1972889045869288</v>
      </c>
      <c r="BU27">
        <f t="shared" si="8"/>
        <v>1.2692713459940157</v>
      </c>
      <c r="BV27">
        <f t="shared" si="8"/>
        <v>1.333970169717293</v>
      </c>
      <c r="BW27">
        <f t="shared" si="8"/>
        <v>1.3907389264967041</v>
      </c>
      <c r="BX27">
        <f t="shared" si="8"/>
        <v>1.4390104016797667</v>
      </c>
      <c r="BY27">
        <f t="shared" si="8"/>
        <v>1.4783022826428787</v>
      </c>
      <c r="BZ27">
        <f t="shared" si="8"/>
        <v>1.508221977899626</v>
      </c>
      <c r="CA27">
        <f t="shared" si="8"/>
        <v>1.5284705397451401</v>
      </c>
      <c r="CB27">
        <f t="shared" si="8"/>
        <v>1.5388456512427449</v>
      </c>
      <c r="CC27">
        <f t="shared" si="14"/>
        <v>1.5392436477079117</v>
      </c>
      <c r="CD27">
        <f t="shared" si="14"/>
        <v>1.5296605524915217</v>
      </c>
      <c r="CE27">
        <f t="shared" si="14"/>
        <v>1.5101921167132262</v>
      </c>
      <c r="CF27">
        <f t="shared" si="14"/>
        <v>1.481032862547913</v>
      </c>
      <c r="CG27">
        <f t="shared" si="14"/>
        <v>1.4424741396244332</v>
      </c>
      <c r="CH27">
        <f t="shared" si="14"/>
        <v>1.3949012139564201</v>
      </c>
      <c r="CI27">
        <f t="shared" si="14"/>
        <v>1.33878941849163</v>
      </c>
      <c r="CJ27">
        <f t="shared" si="14"/>
        <v>1.274699403742253</v>
      </c>
      <c r="CK27">
        <f t="shared" si="14"/>
        <v>1.2032715359503232</v>
      </c>
      <c r="CL27">
        <f t="shared" si="14"/>
        <v>1.1252194987599013</v>
      </c>
      <c r="CM27">
        <f t="shared" si="14"/>
        <v>1.0413231623260244</v>
      </c>
      <c r="CN27">
        <f t="shared" si="14"/>
        <v>0.9524207911098963</v>
      </c>
      <c r="CO27">
        <f t="shared" si="14"/>
        <v>0.85940066821749195</v>
      </c>
      <c r="CP27">
        <f t="shared" si="14"/>
        <v>0.76319221996838738</v>
      </c>
      <c r="CQ27">
        <f t="shared" si="14"/>
        <v>0.66475672937520147</v>
      </c>
      <c r="CR27">
        <f t="shared" si="14"/>
        <v>0.56507773132149752</v>
      </c>
      <c r="CS27">
        <f t="shared" si="15"/>
        <v>0.46515118540633049</v>
      </c>
      <c r="CT27">
        <f t="shared" si="15"/>
        <v>0.36597552464516014</v>
      </c>
      <c r="CU27">
        <f t="shared" si="15"/>
        <v>0.26854167945719731</v>
      </c>
      <c r="CV27">
        <f t="shared" si="15"/>
        <v>0.17382317661621138</v>
      </c>
      <c r="CW27">
        <f t="shared" si="15"/>
        <v>8.2766412092818431E-2</v>
      </c>
      <c r="CX27">
        <f t="shared" si="15"/>
        <v>3.7188050212300094E-3</v>
      </c>
      <c r="CY27">
        <f t="shared" si="15"/>
        <v>8.4768343024742343E-2</v>
      </c>
      <c r="CZ27">
        <f t="shared" si="15"/>
        <v>0.15957238172540256</v>
      </c>
      <c r="DA27">
        <f t="shared" si="15"/>
        <v>0.22738350389544271</v>
      </c>
      <c r="DB27">
        <f t="shared" si="15"/>
        <v>0.28752416321751395</v>
      </c>
      <c r="DC27">
        <f t="shared" si="15"/>
        <v>0.33939345410353028</v>
      </c>
      <c r="DD27">
        <f t="shared" si="15"/>
        <v>0.3824731157446668</v>
      </c>
      <c r="DE27">
        <f t="shared" si="15"/>
        <v>0.41633271040204811</v>
      </c>
      <c r="DF27">
        <f t="shared" si="15"/>
        <v>0.44063392419835179</v>
      </c>
      <c r="DG27">
        <f t="shared" si="15"/>
        <v>0.45513394743823765</v>
      </c>
      <c r="DH27">
        <f t="shared" si="15"/>
        <v>0.45968790068256371</v>
      </c>
      <c r="DI27">
        <f t="shared" si="16"/>
        <v>0.45425028233584941</v>
      </c>
      <c r="DJ27">
        <f t="shared" si="16"/>
        <v>0.43887542328317763</v>
      </c>
      <c r="DK27">
        <f t="shared" si="16"/>
        <v>0.41371694403394921</v>
      </c>
      <c r="DL27">
        <f t="shared" si="16"/>
        <v>0.37902621979653595</v>
      </c>
      <c r="DM27">
        <f t="shared" si="16"/>
        <v>0.33514986882028874</v>
      </c>
      <c r="DN27">
        <f t="shared" si="16"/>
        <v>0.28252628910056909</v>
      </c>
      <c r="DO27">
        <f t="shared" si="16"/>
        <v>0.22168127805089355</v>
      </c>
      <c r="DP27">
        <f t="shared" si="16"/>
        <v>0.15322277890898262</v>
      </c>
      <c r="DQ27">
        <f t="shared" si="16"/>
        <v>7.7834806368893505E-2</v>
      </c>
      <c r="DR27">
        <f t="shared" si="16"/>
        <v>3.7293878677048253E-3</v>
      </c>
      <c r="DS27">
        <f t="shared" si="16"/>
        <v>9.0654841333538294E-2</v>
      </c>
      <c r="DT27">
        <f t="shared" si="16"/>
        <v>0.18207302363131106</v>
      </c>
      <c r="DU27">
        <f t="shared" si="16"/>
        <v>0.27707051450233883</v>
      </c>
      <c r="DV27">
        <f t="shared" si="16"/>
        <v>0.37469813041983036</v>
      </c>
      <c r="DW27">
        <f t="shared" si="16"/>
        <v>0.47398040851693907</v>
      </c>
      <c r="DX27">
        <f t="shared" si="16"/>
        <v>0.5739253530892765</v>
      </c>
      <c r="DY27">
        <f t="shared" si="9"/>
        <v>0.67353434728808192</v>
      </c>
      <c r="DZ27">
        <f t="shared" si="9"/>
        <v>0.77181213096967871</v>
      </c>
      <c r="EA27">
        <f t="shared" si="9"/>
        <v>0.86777674500583279</v>
      </c>
      <c r="EB27">
        <f t="shared" si="9"/>
        <v>0.96046934269478068</v>
      </c>
      <c r="EC27">
        <f t="shared" si="9"/>
        <v>1.0489637702405135</v>
      </c>
      <c r="ED27">
        <f t="shared" si="9"/>
        <v>1.1323758205753629</v>
      </c>
      <c r="EE27">
        <f t="shared" si="9"/>
        <v>1.2098720680647421</v>
      </c>
      <c r="EF27">
        <f t="shared" si="9"/>
        <v>1.2806781958205884</v>
      </c>
      <c r="EG27">
        <f t="shared" si="9"/>
        <v>1.3440867324197607</v>
      </c>
      <c r="EH27">
        <f t="shared" si="9"/>
        <v>1.3994641207246357</v>
      </c>
      <c r="EI27">
        <f t="shared" si="9"/>
        <v>1.4462570481766015</v>
      </c>
      <c r="EJ27">
        <f t="shared" si="9"/>
        <v>1.4839979753122445</v>
      </c>
      <c r="EK27">
        <f t="shared" si="9"/>
        <v>1.5123098072631156</v>
      </c>
      <c r="EL27">
        <f t="shared" si="9"/>
        <v>1.53090966156301</v>
      </c>
      <c r="EM27">
        <f t="shared" si="9"/>
        <v>1.5396116946160574</v>
      </c>
      <c r="EN27">
        <f t="shared" si="9"/>
        <v>1.5383289585845015</v>
      </c>
      <c r="EO27">
        <f t="shared" si="17"/>
        <v>1.5270742701427531</v>
      </c>
      <c r="EP27">
        <f t="shared" si="17"/>
        <v>1.5059600824174173</v>
      </c>
      <c r="EQ27">
        <f t="shared" si="17"/>
        <v>1.4751973613928229</v>
      </c>
      <c r="ER27">
        <f t="shared" si="17"/>
        <v>1.435093478008644</v>
      </c>
      <c r="ES27">
        <f t="shared" si="17"/>
        <v>1.3860491370110739</v>
      </c>
      <c r="ET27">
        <f t="shared" si="17"/>
        <v>1.3285543732434562</v>
      </c>
      <c r="EU27">
        <f t="shared" si="17"/>
        <v>1.2631836553801157</v>
      </c>
      <c r="EV27">
        <f t="shared" si="17"/>
        <v>1.1905901460252566</v>
      </c>
      <c r="EW27">
        <f t="shared" si="17"/>
        <v>1.1114991755281283</v>
      </c>
      <c r="EX27">
        <f t="shared" si="17"/>
        <v>1.0267009947219394</v>
      </c>
      <c r="EY27">
        <f t="shared" si="17"/>
        <v>0.93704287899875183</v>
      </c>
      <c r="EZ27">
        <f t="shared" si="17"/>
        <v>0.84342066261384208</v>
      </c>
      <c r="FA27">
        <f t="shared" si="17"/>
        <v>0.74676978780593639</v>
      </c>
      <c r="FB27">
        <f t="shared" si="17"/>
        <v>0.64805595816758377</v>
      </c>
      <c r="FC27">
        <f t="shared" si="17"/>
        <v>0.54826548965407707</v>
      </c>
      <c r="FD27">
        <f t="shared" si="17"/>
        <v>0.44839545564045813</v>
      </c>
      <c r="FE27">
        <f t="shared" si="18"/>
        <v>0.34944372449395039</v>
      </c>
      <c r="FF27">
        <f t="shared" si="18"/>
        <v>0.25239898920307446</v>
      </c>
      <c r="FG27">
        <f t="shared" si="18"/>
        <v>0.15823088868413065</v>
      </c>
      <c r="FH27">
        <f t="shared" si="18"/>
        <v>6.78803194696736E-2</v>
      </c>
      <c r="FI27">
        <f t="shared" si="18"/>
        <v>1.7749965418639602E-2</v>
      </c>
      <c r="FJ27">
        <f t="shared" si="18"/>
        <v>9.7804376479807664E-2</v>
      </c>
      <c r="FK27">
        <f t="shared" si="18"/>
        <v>0.17148303650098329</v>
      </c>
      <c r="FL27">
        <f t="shared" si="18"/>
        <v>0.23804977266615868</v>
      </c>
      <c r="FM27">
        <f t="shared" si="18"/>
        <v>0.296839472151607</v>
      </c>
      <c r="FN27">
        <f t="shared" si="18"/>
        <v>0.34726472771336481</v>
      </c>
      <c r="FO27">
        <f t="shared" si="18"/>
        <v>0.38882170686622863</v>
      </c>
      <c r="FP27">
        <f t="shared" si="18"/>
        <v>0.42109518601141704</v>
      </c>
      <c r="FQ27">
        <f t="shared" si="18"/>
        <v>0.44376269921350364</v>
      </c>
      <c r="FR27">
        <f t="shared" si="18"/>
        <v>0.45659776017345632</v>
      </c>
      <c r="FS27">
        <f t="shared" si="18"/>
        <v>0.45947212520487135</v>
      </c>
      <c r="FT27">
        <f t="shared" si="18"/>
        <v>0.45235707460249341</v>
      </c>
      <c r="FU27">
        <f t="shared" si="19"/>
        <v>0.43532369960001782</v>
      </c>
      <c r="FV27">
        <f t="shared" si="19"/>
        <v>0.40854219204998421</v>
      </c>
      <c r="FW27">
        <f t="shared" si="19"/>
        <v>0.37228014392304476</v>
      </c>
      <c r="FX27">
        <f t="shared" si="19"/>
        <v>0.32689987361744155</v>
      </c>
      <c r="FY27">
        <f t="shared" si="19"/>
        <v>0.27285480579334875</v>
      </c>
      <c r="FZ27">
        <f t="shared" si="19"/>
        <v>0.21068494090353629</v>
      </c>
      <c r="GA27">
        <f t="shared" si="19"/>
        <v>0.14101145968736017</v>
      </c>
      <c r="GB27">
        <f t="shared" si="19"/>
        <v>6.4530516538144345E-2</v>
      </c>
      <c r="GC27">
        <f t="shared" si="19"/>
        <v>1.799371624140822E-2</v>
      </c>
      <c r="GD27">
        <f t="shared" si="19"/>
        <v>0.10573668379624301</v>
      </c>
      <c r="GE27">
        <f t="shared" si="19"/>
        <v>0.19782168739852724</v>
      </c>
      <c r="GF27">
        <f t="shared" si="19"/>
        <v>0.29332864413151888</v>
      </c>
      <c r="GG27">
        <f t="shared" si="19"/>
        <v>0.39130328005394099</v>
      </c>
      <c r="GH27">
        <f t="shared" si="19"/>
        <v>0.49076666498977234</v>
      </c>
      <c r="GI27">
        <f t="shared" si="19"/>
        <v>0.59072499367495102</v>
      </c>
      <c r="GJ27">
        <f t="shared" si="19"/>
        <v>0.69017951553109214</v>
      </c>
      <c r="GK27">
        <f t="shared" si="10"/>
        <v>0.78813651385109962</v>
      </c>
      <c r="GL27">
        <f t="shared" si="10"/>
        <v>0.8836172346880351</v>
      </c>
      <c r="GM27">
        <f t="shared" si="3"/>
        <v>0.97566766624103296</v>
      </c>
      <c r="GN27">
        <f t="shared" si="3"/>
        <v>1.0633680710258362</v>
      </c>
      <c r="GO27">
        <f t="shared" si="3"/>
        <v>1.1458421755877408</v>
      </c>
      <c r="GP27">
        <f t="shared" si="3"/>
        <v>1.2222659259362754</v>
      </c>
      <c r="GQ27">
        <f t="shared" si="3"/>
        <v>1.291875721220288</v>
      </c>
      <c r="GR27">
        <f t="shared" si="3"/>
        <v>1.353976043375245</v>
      </c>
      <c r="GS27">
        <f t="shared" si="3"/>
        <v>1.4079464065098071</v>
      </c>
      <c r="GT27">
        <f t="shared" si="3"/>
        <v>1.4532475565957674</v>
      </c>
    </row>
    <row r="28" spans="1:202" x14ac:dyDescent="0.25">
      <c r="A28">
        <v>1.1000000000000001</v>
      </c>
      <c r="B28">
        <f t="shared" si="4"/>
        <v>0.45359612142557731</v>
      </c>
      <c r="C28">
        <f t="shared" si="4"/>
        <v>0.55342953807240547</v>
      </c>
      <c r="D28">
        <f t="shared" si="4"/>
        <v>0.65226545222063859</v>
      </c>
      <c r="E28">
        <f t="shared" si="4"/>
        <v>0.74911632808691686</v>
      </c>
      <c r="F28">
        <f t="shared" si="4"/>
        <v>0.84301446373422784</v>
      </c>
      <c r="G28">
        <f t="shared" si="4"/>
        <v>0.93302166002978026</v>
      </c>
      <c r="H28">
        <f t="shared" si="4"/>
        <v>1.0182385948206127</v>
      </c>
      <c r="I28">
        <f t="shared" si="4"/>
        <v>1.0978138086632683</v>
      </c>
      <c r="J28">
        <f t="shared" si="4"/>
        <v>1.1709522123251002</v>
      </c>
      <c r="K28">
        <f t="shared" si="4"/>
        <v>1.2369230310530608</v>
      </c>
      <c r="L28">
        <f t="shared" si="4"/>
        <v>1.2950671062334738</v>
      </c>
      <c r="M28">
        <f t="shared" si="4"/>
        <v>1.3448034814870127</v>
      </c>
      <c r="N28">
        <f t="shared" si="4"/>
        <v>1.3856352073928035</v>
      </c>
      <c r="O28">
        <f t="shared" si="4"/>
        <v>1.4171543068427703</v>
      </c>
      <c r="P28">
        <f t="shared" si="4"/>
        <v>1.4390458514140374</v>
      </c>
      <c r="Q28">
        <f t="shared" si="4"/>
        <v>1.4510911080296318</v>
      </c>
      <c r="R28">
        <f t="shared" si="11"/>
        <v>1.4531697244670825</v>
      </c>
      <c r="S28">
        <f t="shared" si="11"/>
        <v>1.4452609318780458</v>
      </c>
      <c r="T28">
        <f t="shared" si="11"/>
        <v>1.4274437523037724</v>
      </c>
      <c r="U28">
        <f t="shared" si="11"/>
        <v>1.3998962091129918</v>
      </c>
      <c r="V28">
        <f t="shared" si="11"/>
        <v>1.362893548251259</v>
      </c>
      <c r="W28">
        <f t="shared" si="11"/>
        <v>1.3168054880744511</v>
      </c>
      <c r="X28">
        <f t="shared" si="11"/>
        <v>1.2620925252451674</v>
      </c>
      <c r="Y28">
        <f t="shared" si="11"/>
        <v>1.1993013336022975</v>
      </c>
      <c r="Z28">
        <f t="shared" si="11"/>
        <v>1.1290593019767283</v>
      </c>
      <c r="AA28">
        <f t="shared" si="11"/>
        <v>1.0520682655295339</v>
      </c>
      <c r="AB28">
        <f t="shared" si="11"/>
        <v>0.96909749324704153</v>
      </c>
      <c r="AC28">
        <f t="shared" si="11"/>
        <v>0.88097600165940704</v>
      </c>
      <c r="AD28">
        <f t="shared" si="11"/>
        <v>0.78858427158148237</v>
      </c>
      <c r="AE28">
        <f t="shared" si="11"/>
        <v>0.69284545063955971</v>
      </c>
      <c r="AF28">
        <f t="shared" si="11"/>
        <v>0.5947161294854445</v>
      </c>
      <c r="AG28">
        <f t="shared" si="11"/>
        <v>0.49517678385886782</v>
      </c>
      <c r="AH28">
        <f t="shared" si="12"/>
        <v>0.39522197799799724</v>
      </c>
      <c r="AI28">
        <f t="shared" si="12"/>
        <v>0.29585042728232913</v>
      </c>
      <c r="AJ28">
        <f t="shared" si="12"/>
        <v>0.19805501939874609</v>
      </c>
      <c r="AK28">
        <f t="shared" si="12"/>
        <v>0.10281289373595748</v>
      </c>
      <c r="AL28">
        <f t="shared" si="12"/>
        <v>1.1075678130724853E-2</v>
      </c>
      <c r="AM28">
        <f t="shared" si="12"/>
        <v>7.6240019482916088E-2</v>
      </c>
      <c r="AN28">
        <f t="shared" si="12"/>
        <v>0.1582617695171416</v>
      </c>
      <c r="AO28">
        <f t="shared" si="12"/>
        <v>0.23417003775839645</v>
      </c>
      <c r="AP28">
        <f t="shared" si="12"/>
        <v>0.30320637388235089</v>
      </c>
      <c r="AQ28">
        <f t="shared" si="12"/>
        <v>0.36468098963883294</v>
      </c>
      <c r="AR28">
        <f t="shared" si="12"/>
        <v>0.41797965098801088</v>
      </c>
      <c r="AS28">
        <f t="shared" si="12"/>
        <v>0.46256981532387759</v>
      </c>
      <c r="AT28">
        <f t="shared" si="12"/>
        <v>0.49800595246393869</v>
      </c>
      <c r="AU28">
        <f t="shared" si="12"/>
        <v>0.52393399623951975</v>
      </c>
      <c r="AV28">
        <f t="shared" si="12"/>
        <v>0.54009488220788704</v>
      </c>
      <c r="AW28">
        <f t="shared" si="12"/>
        <v>0.54632713613852357</v>
      </c>
      <c r="AX28">
        <f t="shared" si="13"/>
        <v>0.54256848741026342</v>
      </c>
      <c r="AY28">
        <f t="shared" si="13"/>
        <v>0.52885649119875522</v>
      </c>
      <c r="AZ28">
        <f t="shared" si="13"/>
        <v>0.50532815323756108</v>
      </c>
      <c r="BA28">
        <f t="shared" si="13"/>
        <v>0.47221856090215514</v>
      </c>
      <c r="BB28">
        <f t="shared" si="13"/>
        <v>0.42985853429457582</v>
      </c>
      <c r="BC28">
        <f t="shared" si="13"/>
        <v>0.37867132079832394</v>
      </c>
      <c r="BD28">
        <f t="shared" si="13"/>
        <v>0.31916836613040983</v>
      </c>
      <c r="BE28">
        <f t="shared" si="13"/>
        <v>0.25194420414481461</v>
      </c>
      <c r="BF28">
        <f t="shared" si="13"/>
        <v>0.17767051644674431</v>
      </c>
      <c r="BG28">
        <f t="shared" si="13"/>
        <v>9.7089421172060264E-2</v>
      </c>
      <c r="BH28">
        <f t="shared" si="13"/>
        <v>1.1006057988180051E-2</v>
      </c>
      <c r="BI28">
        <f t="shared" si="13"/>
        <v>7.9719456595341298E-2</v>
      </c>
      <c r="BJ28">
        <f t="shared" si="13"/>
        <v>0.17418062322665145</v>
      </c>
      <c r="BK28">
        <f t="shared" si="13"/>
        <v>0.27143361715348147</v>
      </c>
      <c r="BL28">
        <f t="shared" si="13"/>
        <v>0.37050671860808093</v>
      </c>
      <c r="BM28">
        <f t="shared" si="13"/>
        <v>0.47041002190992703</v>
      </c>
      <c r="BN28">
        <f t="shared" si="8"/>
        <v>0.57014532627607095</v>
      </c>
      <c r="BO28">
        <f t="shared" si="8"/>
        <v>0.66871610951339289</v>
      </c>
      <c r="BP28">
        <f t="shared" si="8"/>
        <v>0.76513748493895517</v>
      </c>
      <c r="BQ28">
        <f t="shared" si="8"/>
        <v>0.85844604204217556</v>
      </c>
      <c r="BR28">
        <f t="shared" si="8"/>
        <v>0.94770947256418547</v>
      </c>
      <c r="BS28">
        <f t="shared" si="8"/>
        <v>1.0320358858137775</v>
      </c>
      <c r="BT28">
        <f t="shared" si="8"/>
        <v>1.1105827201443663</v>
      </c>
      <c r="BU28">
        <f t="shared" si="8"/>
        <v>1.1825651615514532</v>
      </c>
      <c r="BV28">
        <f t="shared" si="8"/>
        <v>1.2472639852747305</v>
      </c>
      <c r="BW28">
        <f t="shared" si="8"/>
        <v>1.3040327420541418</v>
      </c>
      <c r="BX28">
        <f t="shared" si="8"/>
        <v>1.3523042172372042</v>
      </c>
      <c r="BY28">
        <f t="shared" si="8"/>
        <v>1.3915960982003162</v>
      </c>
      <c r="BZ28">
        <f t="shared" si="8"/>
        <v>1.4215157934570637</v>
      </c>
      <c r="CA28">
        <f t="shared" si="8"/>
        <v>1.4417643553025776</v>
      </c>
      <c r="CB28">
        <f t="shared" si="8"/>
        <v>1.4521394668001824</v>
      </c>
      <c r="CC28">
        <f t="shared" si="14"/>
        <v>1.4525374632653494</v>
      </c>
      <c r="CD28">
        <f t="shared" si="14"/>
        <v>1.4429543680489592</v>
      </c>
      <c r="CE28">
        <f t="shared" si="14"/>
        <v>1.4234859322706637</v>
      </c>
      <c r="CF28">
        <f t="shared" si="14"/>
        <v>1.3943266781053505</v>
      </c>
      <c r="CG28">
        <f t="shared" si="14"/>
        <v>1.3557679551818707</v>
      </c>
      <c r="CH28">
        <f t="shared" si="14"/>
        <v>1.3081950295138578</v>
      </c>
      <c r="CI28">
        <f t="shared" si="14"/>
        <v>1.2520832340490675</v>
      </c>
      <c r="CJ28">
        <f t="shared" si="14"/>
        <v>1.1879932192996907</v>
      </c>
      <c r="CK28">
        <f t="shared" si="14"/>
        <v>1.1165653515077607</v>
      </c>
      <c r="CL28">
        <f t="shared" si="14"/>
        <v>1.0385133143173391</v>
      </c>
      <c r="CM28">
        <f t="shared" si="14"/>
        <v>0.95461697788346189</v>
      </c>
      <c r="CN28">
        <f t="shared" si="14"/>
        <v>0.86571460666733391</v>
      </c>
      <c r="CO28">
        <f t="shared" si="14"/>
        <v>0.77269448377492944</v>
      </c>
      <c r="CP28">
        <f t="shared" si="14"/>
        <v>0.67648603552582498</v>
      </c>
      <c r="CQ28">
        <f t="shared" si="14"/>
        <v>0.57805054493263897</v>
      </c>
      <c r="CR28">
        <f t="shared" si="14"/>
        <v>0.47837154687893507</v>
      </c>
      <c r="CS28">
        <f t="shared" si="15"/>
        <v>0.37844500096376799</v>
      </c>
      <c r="CT28">
        <f t="shared" si="15"/>
        <v>0.27926934020259764</v>
      </c>
      <c r="CU28">
        <f t="shared" si="15"/>
        <v>0.18183549501463486</v>
      </c>
      <c r="CV28">
        <f t="shared" si="15"/>
        <v>8.7116992173648933E-2</v>
      </c>
      <c r="CW28">
        <f t="shared" si="15"/>
        <v>3.9397723497440196E-3</v>
      </c>
      <c r="CX28">
        <f t="shared" si="15"/>
        <v>9.042498946379246E-2</v>
      </c>
      <c r="CY28">
        <f t="shared" si="15"/>
        <v>0.17147452746730479</v>
      </c>
      <c r="CZ28">
        <f t="shared" si="15"/>
        <v>0.24627856616796501</v>
      </c>
      <c r="DA28">
        <f t="shared" si="15"/>
        <v>0.31408968833800516</v>
      </c>
      <c r="DB28">
        <f t="shared" si="15"/>
        <v>0.3742303476600764</v>
      </c>
      <c r="DC28">
        <f t="shared" si="15"/>
        <v>0.42609963854609273</v>
      </c>
      <c r="DD28">
        <f t="shared" si="15"/>
        <v>0.46917930018722925</v>
      </c>
      <c r="DE28">
        <f t="shared" si="15"/>
        <v>0.50303889484461051</v>
      </c>
      <c r="DF28">
        <f t="shared" si="15"/>
        <v>0.52734010864091418</v>
      </c>
      <c r="DG28">
        <f t="shared" si="15"/>
        <v>0.54184013188080016</v>
      </c>
      <c r="DH28">
        <f t="shared" si="15"/>
        <v>0.54639408512512611</v>
      </c>
      <c r="DI28">
        <f t="shared" si="16"/>
        <v>0.54095646677841192</v>
      </c>
      <c r="DJ28">
        <f t="shared" si="16"/>
        <v>0.52558160772574003</v>
      </c>
      <c r="DK28">
        <f t="shared" si="16"/>
        <v>0.50042312847651171</v>
      </c>
      <c r="DL28">
        <f t="shared" si="16"/>
        <v>0.4657324042390984</v>
      </c>
      <c r="DM28">
        <f t="shared" si="16"/>
        <v>0.42185605326285119</v>
      </c>
      <c r="DN28">
        <f t="shared" si="16"/>
        <v>0.36923247354313155</v>
      </c>
      <c r="DO28">
        <f t="shared" si="16"/>
        <v>0.308387462493456</v>
      </c>
      <c r="DP28">
        <f t="shared" si="16"/>
        <v>0.23992896335154507</v>
      </c>
      <c r="DQ28">
        <f t="shared" si="16"/>
        <v>0.16454099081145596</v>
      </c>
      <c r="DR28">
        <f t="shared" si="16"/>
        <v>8.2976796574857625E-2</v>
      </c>
      <c r="DS28">
        <f t="shared" si="16"/>
        <v>3.9486568909758435E-3</v>
      </c>
      <c r="DT28">
        <f t="shared" si="16"/>
        <v>9.5366839188748609E-2</v>
      </c>
      <c r="DU28">
        <f t="shared" si="16"/>
        <v>0.19036433005977638</v>
      </c>
      <c r="DV28">
        <f t="shared" si="16"/>
        <v>0.2879919459772679</v>
      </c>
      <c r="DW28">
        <f t="shared" si="16"/>
        <v>0.38727422407437662</v>
      </c>
      <c r="DX28">
        <f t="shared" si="16"/>
        <v>0.487219168646714</v>
      </c>
      <c r="DY28">
        <f t="shared" si="9"/>
        <v>0.58682816284551953</v>
      </c>
      <c r="DZ28">
        <f t="shared" si="9"/>
        <v>0.68510594652711632</v>
      </c>
      <c r="EA28">
        <f t="shared" si="9"/>
        <v>0.7810705605632704</v>
      </c>
      <c r="EB28">
        <f t="shared" si="9"/>
        <v>0.87376315825221829</v>
      </c>
      <c r="EC28">
        <f t="shared" si="9"/>
        <v>0.96225758579795095</v>
      </c>
      <c r="ED28">
        <f t="shared" si="9"/>
        <v>1.0456696361328004</v>
      </c>
      <c r="EE28">
        <f t="shared" si="9"/>
        <v>1.1231658836221796</v>
      </c>
      <c r="EF28">
        <f t="shared" si="9"/>
        <v>1.1939720113780259</v>
      </c>
      <c r="EG28">
        <f t="shared" si="9"/>
        <v>1.2573805479771982</v>
      </c>
      <c r="EH28">
        <f t="shared" si="9"/>
        <v>1.3127579362820732</v>
      </c>
      <c r="EI28">
        <f t="shared" si="9"/>
        <v>1.3595508637340392</v>
      </c>
      <c r="EJ28">
        <f t="shared" si="9"/>
        <v>1.397291790869682</v>
      </c>
      <c r="EK28">
        <f t="shared" si="9"/>
        <v>1.4256036228205533</v>
      </c>
      <c r="EL28">
        <f t="shared" si="9"/>
        <v>1.4442034771204477</v>
      </c>
      <c r="EM28">
        <f t="shared" si="9"/>
        <v>1.4529055101734949</v>
      </c>
      <c r="EN28">
        <f t="shared" si="9"/>
        <v>1.451622774141939</v>
      </c>
      <c r="EO28">
        <f t="shared" si="17"/>
        <v>1.4403680857001906</v>
      </c>
      <c r="EP28">
        <f t="shared" si="17"/>
        <v>1.4192538979748548</v>
      </c>
      <c r="EQ28">
        <f t="shared" si="17"/>
        <v>1.3884911769502604</v>
      </c>
      <c r="ER28">
        <f t="shared" si="17"/>
        <v>1.3483872935660814</v>
      </c>
      <c r="ES28">
        <f t="shared" si="17"/>
        <v>1.2993429525685116</v>
      </c>
      <c r="ET28">
        <f t="shared" si="17"/>
        <v>1.2418481888008936</v>
      </c>
      <c r="EU28">
        <f t="shared" si="17"/>
        <v>1.1764774709375534</v>
      </c>
      <c r="EV28">
        <f t="shared" si="17"/>
        <v>1.1038839615826941</v>
      </c>
      <c r="EW28">
        <f t="shared" si="17"/>
        <v>1.024792991085566</v>
      </c>
      <c r="EX28">
        <f t="shared" si="17"/>
        <v>0.93999481027937692</v>
      </c>
      <c r="EY28">
        <f t="shared" si="17"/>
        <v>0.85033669455618943</v>
      </c>
      <c r="EZ28">
        <f t="shared" si="17"/>
        <v>0.75671447817127957</v>
      </c>
      <c r="FA28">
        <f t="shared" si="17"/>
        <v>0.66006360336337389</v>
      </c>
      <c r="FB28">
        <f t="shared" si="17"/>
        <v>0.56134977372502137</v>
      </c>
      <c r="FC28">
        <f t="shared" si="17"/>
        <v>0.46155930521151467</v>
      </c>
      <c r="FD28">
        <f t="shared" si="17"/>
        <v>0.36168927119789568</v>
      </c>
      <c r="FE28">
        <f t="shared" si="18"/>
        <v>0.26273754005138794</v>
      </c>
      <c r="FF28">
        <f t="shared" si="18"/>
        <v>0.16569280476051201</v>
      </c>
      <c r="FG28">
        <f t="shared" si="18"/>
        <v>7.1524704241568204E-2</v>
      </c>
      <c r="FH28">
        <f t="shared" si="18"/>
        <v>1.8825864972888851E-2</v>
      </c>
      <c r="FI28">
        <f t="shared" si="18"/>
        <v>0.10445614986120205</v>
      </c>
      <c r="FJ28">
        <f t="shared" si="18"/>
        <v>0.18451056092237011</v>
      </c>
      <c r="FK28">
        <f t="shared" si="18"/>
        <v>0.25818922094354574</v>
      </c>
      <c r="FL28">
        <f t="shared" si="18"/>
        <v>0.32475595710872113</v>
      </c>
      <c r="FM28">
        <f t="shared" si="18"/>
        <v>0.38354565659416945</v>
      </c>
      <c r="FN28">
        <f t="shared" si="18"/>
        <v>0.43397091215592726</v>
      </c>
      <c r="FO28">
        <f t="shared" si="18"/>
        <v>0.47552789130879108</v>
      </c>
      <c r="FP28">
        <f t="shared" si="18"/>
        <v>0.50780137045397944</v>
      </c>
      <c r="FQ28">
        <f t="shared" si="18"/>
        <v>0.53046888365606604</v>
      </c>
      <c r="FR28">
        <f t="shared" si="18"/>
        <v>0.54330394461601883</v>
      </c>
      <c r="FS28">
        <f t="shared" si="18"/>
        <v>0.54617830964743375</v>
      </c>
      <c r="FT28">
        <f t="shared" si="18"/>
        <v>0.53906325904505592</v>
      </c>
      <c r="FU28">
        <f t="shared" si="19"/>
        <v>0.52202988404258033</v>
      </c>
      <c r="FV28">
        <f t="shared" si="19"/>
        <v>0.49524837649254666</v>
      </c>
      <c r="FW28">
        <f t="shared" si="19"/>
        <v>0.45898632836560721</v>
      </c>
      <c r="FX28">
        <f t="shared" si="19"/>
        <v>0.413606058060004</v>
      </c>
      <c r="FY28">
        <f t="shared" si="19"/>
        <v>0.3595609902359112</v>
      </c>
      <c r="FZ28">
        <f t="shared" si="19"/>
        <v>0.29739112534609874</v>
      </c>
      <c r="GA28">
        <f t="shared" si="19"/>
        <v>0.22771764412992263</v>
      </c>
      <c r="GB28">
        <f t="shared" si="19"/>
        <v>0.1512367009807068</v>
      </c>
      <c r="GC28">
        <f t="shared" si="19"/>
        <v>6.8712468201154231E-2</v>
      </c>
      <c r="GD28">
        <f t="shared" si="19"/>
        <v>1.9030499353680563E-2</v>
      </c>
      <c r="GE28">
        <f t="shared" si="19"/>
        <v>0.11111550295596478</v>
      </c>
      <c r="GF28">
        <f t="shared" si="19"/>
        <v>0.20662245968895643</v>
      </c>
      <c r="GG28">
        <f t="shared" si="19"/>
        <v>0.30459709561137849</v>
      </c>
      <c r="GH28">
        <f t="shared" si="19"/>
        <v>0.40406048054720989</v>
      </c>
      <c r="GI28">
        <f t="shared" si="19"/>
        <v>0.50401880923238851</v>
      </c>
      <c r="GJ28">
        <f t="shared" si="19"/>
        <v>0.60347333108852963</v>
      </c>
      <c r="GK28">
        <f t="shared" si="10"/>
        <v>0.70143032940853711</v>
      </c>
      <c r="GL28">
        <f t="shared" si="10"/>
        <v>0.79691105024547271</v>
      </c>
      <c r="GM28">
        <f t="shared" si="3"/>
        <v>0.88896148179847057</v>
      </c>
      <c r="GN28">
        <f t="shared" si="3"/>
        <v>0.97666188658327369</v>
      </c>
      <c r="GO28">
        <f t="shared" si="3"/>
        <v>1.0591359911451783</v>
      </c>
      <c r="GP28">
        <f t="shared" si="3"/>
        <v>1.1355597414937129</v>
      </c>
      <c r="GQ28">
        <f t="shared" si="3"/>
        <v>1.2051695367777255</v>
      </c>
      <c r="GR28">
        <f t="shared" si="3"/>
        <v>1.2672698589326827</v>
      </c>
      <c r="GS28">
        <f t="shared" si="3"/>
        <v>1.3212402220672446</v>
      </c>
      <c r="GT28">
        <f t="shared" si="3"/>
        <v>1.3665413721532049</v>
      </c>
    </row>
    <row r="29" spans="1:202" x14ac:dyDescent="0.25">
      <c r="A29">
        <v>1.2</v>
      </c>
      <c r="B29">
        <f t="shared" si="4"/>
        <v>0.36235775447667362</v>
      </c>
      <c r="C29">
        <f t="shared" si="4"/>
        <v>0.46219117112350178</v>
      </c>
      <c r="D29">
        <f t="shared" si="4"/>
        <v>0.56102708527173484</v>
      </c>
      <c r="E29">
        <f t="shared" si="4"/>
        <v>0.65787796113801322</v>
      </c>
      <c r="F29">
        <f t="shared" si="4"/>
        <v>0.7517760967853242</v>
      </c>
      <c r="G29">
        <f t="shared" si="4"/>
        <v>0.84178329308087663</v>
      </c>
      <c r="H29">
        <f t="shared" si="4"/>
        <v>0.92700022787170899</v>
      </c>
      <c r="I29">
        <f t="shared" si="4"/>
        <v>1.0065754417143646</v>
      </c>
      <c r="J29">
        <f t="shared" si="4"/>
        <v>1.0797138453761965</v>
      </c>
      <c r="K29">
        <f t="shared" si="4"/>
        <v>1.1456846641041571</v>
      </c>
      <c r="L29">
        <f t="shared" si="4"/>
        <v>1.2038287392845701</v>
      </c>
      <c r="M29">
        <f t="shared" si="4"/>
        <v>1.253565114538109</v>
      </c>
      <c r="N29">
        <f t="shared" si="4"/>
        <v>1.2943968404438999</v>
      </c>
      <c r="O29">
        <f t="shared" si="4"/>
        <v>1.3259159398938665</v>
      </c>
      <c r="P29">
        <f t="shared" si="4"/>
        <v>1.3478074844651338</v>
      </c>
      <c r="Q29">
        <f t="shared" si="4"/>
        <v>1.359852741080728</v>
      </c>
      <c r="R29">
        <f t="shared" si="11"/>
        <v>1.3619313575181788</v>
      </c>
      <c r="S29">
        <f t="shared" si="11"/>
        <v>1.3540225649291422</v>
      </c>
      <c r="T29">
        <f t="shared" si="11"/>
        <v>1.3362053853548688</v>
      </c>
      <c r="U29">
        <f t="shared" si="11"/>
        <v>1.308657842164088</v>
      </c>
      <c r="V29">
        <f t="shared" si="11"/>
        <v>1.2716551813023553</v>
      </c>
      <c r="W29">
        <f t="shared" si="11"/>
        <v>1.2255671211255472</v>
      </c>
      <c r="X29">
        <f t="shared" si="11"/>
        <v>1.1708541582962637</v>
      </c>
      <c r="Y29">
        <f t="shared" si="11"/>
        <v>1.1080629666533939</v>
      </c>
      <c r="Z29">
        <f t="shared" si="11"/>
        <v>1.0378209350278245</v>
      </c>
      <c r="AA29">
        <f t="shared" si="11"/>
        <v>0.96082989858063017</v>
      </c>
      <c r="AB29">
        <f t="shared" si="11"/>
        <v>0.87785912629813778</v>
      </c>
      <c r="AC29">
        <f t="shared" si="11"/>
        <v>0.7897376347105034</v>
      </c>
      <c r="AD29">
        <f t="shared" si="11"/>
        <v>0.69734590463257873</v>
      </c>
      <c r="AE29">
        <f t="shared" si="11"/>
        <v>0.60160708369065607</v>
      </c>
      <c r="AF29">
        <f t="shared" si="11"/>
        <v>0.50347776253654086</v>
      </c>
      <c r="AG29">
        <f t="shared" si="11"/>
        <v>0.40393841690996413</v>
      </c>
      <c r="AH29">
        <f t="shared" si="12"/>
        <v>0.30398361104909355</v>
      </c>
      <c r="AI29">
        <f t="shared" si="12"/>
        <v>0.20461206033342541</v>
      </c>
      <c r="AJ29">
        <f t="shared" si="12"/>
        <v>0.1068166524498424</v>
      </c>
      <c r="AK29">
        <f t="shared" si="12"/>
        <v>1.1574526787053785E-2</v>
      </c>
      <c r="AL29">
        <f t="shared" si="12"/>
        <v>8.016268881817884E-2</v>
      </c>
      <c r="AM29">
        <f t="shared" si="12"/>
        <v>0.16747838643181978</v>
      </c>
      <c r="AN29">
        <f t="shared" si="12"/>
        <v>0.2495001364660453</v>
      </c>
      <c r="AO29">
        <f t="shared" si="12"/>
        <v>0.32540840470730015</v>
      </c>
      <c r="AP29">
        <f t="shared" si="12"/>
        <v>0.39444474083125458</v>
      </c>
      <c r="AQ29">
        <f t="shared" si="12"/>
        <v>0.45591935658773663</v>
      </c>
      <c r="AR29">
        <f t="shared" si="12"/>
        <v>0.50921801793691457</v>
      </c>
      <c r="AS29">
        <f t="shared" si="12"/>
        <v>0.55380818227278128</v>
      </c>
      <c r="AT29">
        <f t="shared" si="12"/>
        <v>0.58924431941284239</v>
      </c>
      <c r="AU29">
        <f t="shared" si="12"/>
        <v>0.61517236318842339</v>
      </c>
      <c r="AV29">
        <f t="shared" si="12"/>
        <v>0.63133324915679079</v>
      </c>
      <c r="AW29">
        <f t="shared" si="12"/>
        <v>0.63756550308742721</v>
      </c>
      <c r="AX29">
        <f t="shared" si="13"/>
        <v>0.63380685435916706</v>
      </c>
      <c r="AY29">
        <f t="shared" si="13"/>
        <v>0.62009485814765886</v>
      </c>
      <c r="AZ29">
        <f t="shared" si="13"/>
        <v>0.59656652018646483</v>
      </c>
      <c r="BA29">
        <f t="shared" si="13"/>
        <v>0.56345692785105883</v>
      </c>
      <c r="BB29">
        <f t="shared" si="13"/>
        <v>0.52109690124347952</v>
      </c>
      <c r="BC29">
        <f t="shared" si="13"/>
        <v>0.46990968774722763</v>
      </c>
      <c r="BD29">
        <f t="shared" si="13"/>
        <v>0.41040673307931352</v>
      </c>
      <c r="BE29">
        <f t="shared" si="13"/>
        <v>0.3431825710937183</v>
      </c>
      <c r="BF29">
        <f t="shared" si="13"/>
        <v>0.268908883395648</v>
      </c>
      <c r="BG29">
        <f t="shared" si="13"/>
        <v>0.18832778812096396</v>
      </c>
      <c r="BH29">
        <f t="shared" si="13"/>
        <v>0.10224442493708374</v>
      </c>
      <c r="BI29">
        <f t="shared" si="13"/>
        <v>1.1518910353562395E-2</v>
      </c>
      <c r="BJ29">
        <f t="shared" si="13"/>
        <v>8.2942256277747761E-2</v>
      </c>
      <c r="BK29">
        <f t="shared" si="13"/>
        <v>0.18019525020457774</v>
      </c>
      <c r="BL29">
        <f t="shared" si="13"/>
        <v>0.27926835165917724</v>
      </c>
      <c r="BM29">
        <f t="shared" si="13"/>
        <v>0.37917165496102334</v>
      </c>
      <c r="BN29">
        <f t="shared" si="8"/>
        <v>0.47890695932716726</v>
      </c>
      <c r="BO29">
        <f t="shared" si="8"/>
        <v>0.57747774256448914</v>
      </c>
      <c r="BP29">
        <f t="shared" si="8"/>
        <v>0.67389911799005153</v>
      </c>
      <c r="BQ29">
        <f t="shared" si="8"/>
        <v>0.76720767509327192</v>
      </c>
      <c r="BR29">
        <f t="shared" si="8"/>
        <v>0.85647110561528184</v>
      </c>
      <c r="BS29">
        <f t="shared" si="8"/>
        <v>0.94079751886487373</v>
      </c>
      <c r="BT29">
        <f t="shared" si="8"/>
        <v>1.0193443531954627</v>
      </c>
      <c r="BU29">
        <f t="shared" si="8"/>
        <v>1.0913267946025496</v>
      </c>
      <c r="BV29">
        <f t="shared" si="8"/>
        <v>1.1560256183258266</v>
      </c>
      <c r="BW29">
        <f t="shared" si="8"/>
        <v>1.2127943751052381</v>
      </c>
      <c r="BX29">
        <f t="shared" si="8"/>
        <v>1.2610658502883005</v>
      </c>
      <c r="BY29">
        <f t="shared" si="8"/>
        <v>1.3003577312514125</v>
      </c>
      <c r="BZ29">
        <f t="shared" si="8"/>
        <v>1.3302774265081601</v>
      </c>
      <c r="CA29">
        <f t="shared" si="8"/>
        <v>1.350525988353674</v>
      </c>
      <c r="CB29">
        <f t="shared" si="8"/>
        <v>1.3609010998512785</v>
      </c>
      <c r="CC29">
        <f t="shared" si="14"/>
        <v>1.3612990963164457</v>
      </c>
      <c r="CD29">
        <f t="shared" si="14"/>
        <v>1.3517160011000553</v>
      </c>
      <c r="CE29">
        <f t="shared" si="14"/>
        <v>1.3322475653217598</v>
      </c>
      <c r="CF29">
        <f t="shared" si="14"/>
        <v>1.3030883111564466</v>
      </c>
      <c r="CG29">
        <f t="shared" si="14"/>
        <v>1.2645295882329668</v>
      </c>
      <c r="CH29">
        <f t="shared" si="14"/>
        <v>1.2169566625649542</v>
      </c>
      <c r="CI29">
        <f t="shared" si="14"/>
        <v>1.1608448671001639</v>
      </c>
      <c r="CJ29">
        <f t="shared" si="14"/>
        <v>1.0967548523507871</v>
      </c>
      <c r="CK29">
        <f t="shared" si="14"/>
        <v>1.0253269845588568</v>
      </c>
      <c r="CL29">
        <f t="shared" si="14"/>
        <v>0.94727494736843532</v>
      </c>
      <c r="CM29">
        <f t="shared" si="14"/>
        <v>0.86337861093455825</v>
      </c>
      <c r="CN29">
        <f t="shared" si="14"/>
        <v>0.77447623971843016</v>
      </c>
      <c r="CO29">
        <f t="shared" si="14"/>
        <v>0.6814561168260258</v>
      </c>
      <c r="CP29">
        <f t="shared" si="14"/>
        <v>0.58524766857692123</v>
      </c>
      <c r="CQ29">
        <f t="shared" si="14"/>
        <v>0.48681217798373533</v>
      </c>
      <c r="CR29">
        <f t="shared" si="14"/>
        <v>0.38713317993003138</v>
      </c>
      <c r="CS29">
        <f t="shared" si="15"/>
        <v>0.28720663401486435</v>
      </c>
      <c r="CT29">
        <f t="shared" si="15"/>
        <v>0.18803097325369397</v>
      </c>
      <c r="CU29">
        <f t="shared" si="15"/>
        <v>9.0597128065731169E-2</v>
      </c>
      <c r="CV29">
        <f t="shared" si="15"/>
        <v>4.1213747752547603E-3</v>
      </c>
      <c r="CW29">
        <f t="shared" si="15"/>
        <v>9.5178139298647713E-2</v>
      </c>
      <c r="CX29">
        <f t="shared" si="15"/>
        <v>0.18166335641269615</v>
      </c>
      <c r="CY29">
        <f t="shared" si="15"/>
        <v>0.26271289441620849</v>
      </c>
      <c r="CZ29">
        <f t="shared" si="15"/>
        <v>0.3375169331168687</v>
      </c>
      <c r="DA29">
        <f t="shared" si="15"/>
        <v>0.40532805528690885</v>
      </c>
      <c r="DB29">
        <f t="shared" si="15"/>
        <v>0.46546871460898009</v>
      </c>
      <c r="DC29">
        <f t="shared" si="15"/>
        <v>0.51733800549499642</v>
      </c>
      <c r="DD29">
        <f t="shared" si="15"/>
        <v>0.56041766713613295</v>
      </c>
      <c r="DE29">
        <f t="shared" si="15"/>
        <v>0.59427726179351426</v>
      </c>
      <c r="DF29">
        <f t="shared" si="15"/>
        <v>0.61857847558981793</v>
      </c>
      <c r="DG29">
        <f t="shared" si="15"/>
        <v>0.6330784988297038</v>
      </c>
      <c r="DH29">
        <f t="shared" si="15"/>
        <v>0.63763245207402985</v>
      </c>
      <c r="DI29">
        <f t="shared" si="16"/>
        <v>0.63219483372731555</v>
      </c>
      <c r="DJ29">
        <f t="shared" si="16"/>
        <v>0.61681997467464378</v>
      </c>
      <c r="DK29">
        <f t="shared" si="16"/>
        <v>0.59166149542541535</v>
      </c>
      <c r="DL29">
        <f t="shared" si="16"/>
        <v>0.55697077118800209</v>
      </c>
      <c r="DM29">
        <f t="shared" si="16"/>
        <v>0.51309442021175489</v>
      </c>
      <c r="DN29">
        <f t="shared" si="16"/>
        <v>0.46047084049203524</v>
      </c>
      <c r="DO29">
        <f t="shared" si="16"/>
        <v>0.39962582944235969</v>
      </c>
      <c r="DP29">
        <f t="shared" si="16"/>
        <v>0.33116733030044876</v>
      </c>
      <c r="DQ29">
        <f t="shared" si="16"/>
        <v>0.25577935776035965</v>
      </c>
      <c r="DR29">
        <f t="shared" si="16"/>
        <v>0.17421516352376132</v>
      </c>
      <c r="DS29">
        <f t="shared" si="16"/>
        <v>8.728971005792785E-2</v>
      </c>
      <c r="DT29">
        <f t="shared" si="16"/>
        <v>4.1284722398449158E-3</v>
      </c>
      <c r="DU29">
        <f t="shared" si="16"/>
        <v>9.9125963110872684E-2</v>
      </c>
      <c r="DV29">
        <f t="shared" si="16"/>
        <v>0.19675357902836421</v>
      </c>
      <c r="DW29">
        <f t="shared" si="16"/>
        <v>0.29603585712547292</v>
      </c>
      <c r="DX29">
        <f t="shared" si="16"/>
        <v>0.3959808016978103</v>
      </c>
      <c r="DY29">
        <f t="shared" si="9"/>
        <v>0.49558979589661584</v>
      </c>
      <c r="DZ29">
        <f t="shared" si="9"/>
        <v>0.59386757957821257</v>
      </c>
      <c r="EA29">
        <f t="shared" si="9"/>
        <v>0.68983219361436665</v>
      </c>
      <c r="EB29">
        <f t="shared" si="9"/>
        <v>0.78252479130331454</v>
      </c>
      <c r="EC29">
        <f t="shared" si="9"/>
        <v>0.87101921884904732</v>
      </c>
      <c r="ED29">
        <f t="shared" si="9"/>
        <v>0.95443126918389665</v>
      </c>
      <c r="EE29">
        <f t="shared" si="9"/>
        <v>1.031927516673276</v>
      </c>
      <c r="EF29">
        <f t="shared" si="9"/>
        <v>1.1027336444291223</v>
      </c>
      <c r="EG29">
        <f t="shared" si="9"/>
        <v>1.1661421810282946</v>
      </c>
      <c r="EH29">
        <f t="shared" si="9"/>
        <v>1.2215195693331693</v>
      </c>
      <c r="EI29">
        <f t="shared" si="9"/>
        <v>1.2683124967851356</v>
      </c>
      <c r="EJ29">
        <f t="shared" si="9"/>
        <v>1.3060534239207784</v>
      </c>
      <c r="EK29">
        <f t="shared" si="9"/>
        <v>1.3343652558716497</v>
      </c>
      <c r="EL29">
        <f t="shared" si="9"/>
        <v>1.3529651101715441</v>
      </c>
      <c r="EM29">
        <f t="shared" si="9"/>
        <v>1.3616671432245913</v>
      </c>
      <c r="EN29">
        <f t="shared" si="9"/>
        <v>1.3603844071930353</v>
      </c>
      <c r="EO29">
        <f t="shared" si="17"/>
        <v>1.349129718751287</v>
      </c>
      <c r="EP29">
        <f t="shared" si="17"/>
        <v>1.3280155310259509</v>
      </c>
      <c r="EQ29">
        <f t="shared" si="17"/>
        <v>1.2972528100013565</v>
      </c>
      <c r="ER29">
        <f t="shared" si="17"/>
        <v>1.2571489266171778</v>
      </c>
      <c r="ES29">
        <f t="shared" si="17"/>
        <v>1.208104585619608</v>
      </c>
      <c r="ET29">
        <f t="shared" si="17"/>
        <v>1.1506098218519898</v>
      </c>
      <c r="EU29">
        <f t="shared" si="17"/>
        <v>1.0852391039886498</v>
      </c>
      <c r="EV29">
        <f t="shared" si="17"/>
        <v>1.0126455946337904</v>
      </c>
      <c r="EW29">
        <f t="shared" si="17"/>
        <v>0.93355462413666224</v>
      </c>
      <c r="EX29">
        <f t="shared" si="17"/>
        <v>0.84875644333047329</v>
      </c>
      <c r="EY29">
        <f t="shared" si="17"/>
        <v>0.75909832760728568</v>
      </c>
      <c r="EZ29">
        <f t="shared" si="17"/>
        <v>0.66547611122237593</v>
      </c>
      <c r="FA29">
        <f t="shared" si="17"/>
        <v>0.56882523641447025</v>
      </c>
      <c r="FB29">
        <f t="shared" si="17"/>
        <v>0.47011140677611768</v>
      </c>
      <c r="FC29">
        <f t="shared" si="17"/>
        <v>0.37032093826261098</v>
      </c>
      <c r="FD29">
        <f t="shared" si="17"/>
        <v>0.27045090424899199</v>
      </c>
      <c r="FE29">
        <f t="shared" si="18"/>
        <v>0.17149917310248425</v>
      </c>
      <c r="FF29">
        <f t="shared" si="18"/>
        <v>7.4454437811608321E-2</v>
      </c>
      <c r="FG29">
        <f t="shared" si="18"/>
        <v>1.9713662707335489E-2</v>
      </c>
      <c r="FH29">
        <f t="shared" si="18"/>
        <v>0.11006423192179254</v>
      </c>
      <c r="FI29">
        <f t="shared" si="18"/>
        <v>0.19569451681010575</v>
      </c>
      <c r="FJ29">
        <f t="shared" si="18"/>
        <v>0.27574892787127381</v>
      </c>
      <c r="FK29">
        <f t="shared" si="18"/>
        <v>0.34942758789244943</v>
      </c>
      <c r="FL29">
        <f t="shared" si="18"/>
        <v>0.41599432405762482</v>
      </c>
      <c r="FM29">
        <f t="shared" si="18"/>
        <v>0.47478402354307314</v>
      </c>
      <c r="FN29">
        <f t="shared" si="18"/>
        <v>0.52520927910483095</v>
      </c>
      <c r="FO29">
        <f t="shared" si="18"/>
        <v>0.56676625825769478</v>
      </c>
      <c r="FP29">
        <f t="shared" si="18"/>
        <v>0.59903973740288319</v>
      </c>
      <c r="FQ29">
        <f t="shared" si="18"/>
        <v>0.62170725060496979</v>
      </c>
      <c r="FR29">
        <f t="shared" si="18"/>
        <v>0.63454231156492247</v>
      </c>
      <c r="FS29">
        <f t="shared" si="18"/>
        <v>0.63741667659633749</v>
      </c>
      <c r="FT29">
        <f t="shared" si="18"/>
        <v>0.63030162599395956</v>
      </c>
      <c r="FU29">
        <f t="shared" si="19"/>
        <v>0.61326825099148397</v>
      </c>
      <c r="FV29">
        <f t="shared" si="19"/>
        <v>0.58648674344145035</v>
      </c>
      <c r="FW29">
        <f t="shared" si="19"/>
        <v>0.5502246953145109</v>
      </c>
      <c r="FX29">
        <f t="shared" si="19"/>
        <v>0.50484442500890769</v>
      </c>
      <c r="FY29">
        <f t="shared" si="19"/>
        <v>0.4507993571848149</v>
      </c>
      <c r="FZ29">
        <f t="shared" si="19"/>
        <v>0.38862949229500243</v>
      </c>
      <c r="GA29">
        <f t="shared" si="19"/>
        <v>0.31895601107882632</v>
      </c>
      <c r="GB29">
        <f t="shared" si="19"/>
        <v>0.24247506792961049</v>
      </c>
      <c r="GC29">
        <f t="shared" si="19"/>
        <v>0.15995083515005792</v>
      </c>
      <c r="GD29">
        <f t="shared" si="19"/>
        <v>7.220786759522313E-2</v>
      </c>
      <c r="GE29">
        <f t="shared" si="19"/>
        <v>1.9877136007061091E-2</v>
      </c>
      <c r="GF29">
        <f t="shared" si="19"/>
        <v>0.11538409274005273</v>
      </c>
      <c r="GG29">
        <f t="shared" si="19"/>
        <v>0.21335872866247482</v>
      </c>
      <c r="GH29">
        <f t="shared" si="19"/>
        <v>0.3128221135983062</v>
      </c>
      <c r="GI29">
        <f t="shared" si="19"/>
        <v>0.41278044228348487</v>
      </c>
      <c r="GJ29">
        <f t="shared" si="19"/>
        <v>0.51223496413962599</v>
      </c>
      <c r="GK29">
        <f t="shared" si="10"/>
        <v>0.61019196245963347</v>
      </c>
      <c r="GL29">
        <f t="shared" si="10"/>
        <v>0.70567268329656896</v>
      </c>
      <c r="GM29">
        <f t="shared" si="3"/>
        <v>0.79772311484956682</v>
      </c>
      <c r="GN29">
        <f t="shared" si="3"/>
        <v>0.88542351963437005</v>
      </c>
      <c r="GO29">
        <f t="shared" si="3"/>
        <v>0.96789762419627468</v>
      </c>
      <c r="GP29">
        <f t="shared" si="3"/>
        <v>1.0443213745448092</v>
      </c>
      <c r="GQ29">
        <f t="shared" si="3"/>
        <v>1.1139311698288219</v>
      </c>
      <c r="GR29">
        <f t="shared" si="3"/>
        <v>1.1760314919837791</v>
      </c>
      <c r="GS29">
        <f t="shared" si="3"/>
        <v>1.2300018551183409</v>
      </c>
      <c r="GT29">
        <f t="shared" si="3"/>
        <v>1.2753030052043013</v>
      </c>
    </row>
    <row r="30" spans="1:202" x14ac:dyDescent="0.25">
      <c r="A30">
        <v>1.3</v>
      </c>
      <c r="B30">
        <f t="shared" si="4"/>
        <v>0.26749882862458735</v>
      </c>
      <c r="C30">
        <f t="shared" si="4"/>
        <v>0.3673322452714155</v>
      </c>
      <c r="D30">
        <f t="shared" si="4"/>
        <v>0.46616815941964856</v>
      </c>
      <c r="E30">
        <f t="shared" si="4"/>
        <v>0.56301903528592689</v>
      </c>
      <c r="F30">
        <f t="shared" si="4"/>
        <v>0.65691717093323787</v>
      </c>
      <c r="G30">
        <f t="shared" si="4"/>
        <v>0.74692436722879041</v>
      </c>
      <c r="H30">
        <f t="shared" si="4"/>
        <v>0.83214130201962266</v>
      </c>
      <c r="I30">
        <f t="shared" si="4"/>
        <v>0.91171651586227842</v>
      </c>
      <c r="J30">
        <f t="shared" si="4"/>
        <v>0.98485491952411008</v>
      </c>
      <c r="K30">
        <f t="shared" si="4"/>
        <v>1.0508257382520707</v>
      </c>
      <c r="L30">
        <f t="shared" si="4"/>
        <v>1.1089698134324839</v>
      </c>
      <c r="M30">
        <f t="shared" si="4"/>
        <v>1.1587061886860228</v>
      </c>
      <c r="N30">
        <f t="shared" si="4"/>
        <v>1.1995379145918137</v>
      </c>
      <c r="O30">
        <f t="shared" si="4"/>
        <v>1.2310570140417803</v>
      </c>
      <c r="P30">
        <f t="shared" si="4"/>
        <v>1.2529485586130475</v>
      </c>
      <c r="Q30">
        <f t="shared" si="4"/>
        <v>1.2649938152286417</v>
      </c>
      <c r="R30">
        <f t="shared" si="11"/>
        <v>1.2670724316660924</v>
      </c>
      <c r="S30">
        <f t="shared" si="11"/>
        <v>1.259163639077056</v>
      </c>
      <c r="T30">
        <f t="shared" si="11"/>
        <v>1.2413464595027826</v>
      </c>
      <c r="U30">
        <f t="shared" si="11"/>
        <v>1.2137989163120018</v>
      </c>
      <c r="V30">
        <f t="shared" si="11"/>
        <v>1.1767962554502691</v>
      </c>
      <c r="W30">
        <f t="shared" si="11"/>
        <v>1.130708195273461</v>
      </c>
      <c r="X30">
        <f t="shared" si="11"/>
        <v>1.0759952324441775</v>
      </c>
      <c r="Y30">
        <f t="shared" si="11"/>
        <v>1.0132040408013077</v>
      </c>
      <c r="Z30">
        <f t="shared" si="11"/>
        <v>0.94296200917573825</v>
      </c>
      <c r="AA30">
        <f t="shared" si="11"/>
        <v>0.86597097272854384</v>
      </c>
      <c r="AB30">
        <f t="shared" si="11"/>
        <v>0.78300020044605145</v>
      </c>
      <c r="AC30">
        <f t="shared" si="11"/>
        <v>0.69487870885841718</v>
      </c>
      <c r="AD30">
        <f t="shared" si="11"/>
        <v>0.60248697878049251</v>
      </c>
      <c r="AE30">
        <f t="shared" si="11"/>
        <v>0.50674815783856975</v>
      </c>
      <c r="AF30">
        <f t="shared" si="11"/>
        <v>0.40861883668445453</v>
      </c>
      <c r="AG30">
        <f t="shared" si="11"/>
        <v>0.30907949105787785</v>
      </c>
      <c r="AH30">
        <f t="shared" si="12"/>
        <v>0.20912468519700728</v>
      </c>
      <c r="AI30">
        <f t="shared" si="12"/>
        <v>0.10975313448133914</v>
      </c>
      <c r="AJ30">
        <f t="shared" si="12"/>
        <v>1.1957726597756124E-2</v>
      </c>
      <c r="AK30">
        <f t="shared" si="12"/>
        <v>8.3284399065032488E-2</v>
      </c>
      <c r="AL30">
        <f t="shared" si="12"/>
        <v>0.17502161467026511</v>
      </c>
      <c r="AM30">
        <f t="shared" si="12"/>
        <v>0.26233731228390605</v>
      </c>
      <c r="AN30">
        <f t="shared" si="12"/>
        <v>0.34435906231813157</v>
      </c>
      <c r="AO30">
        <f t="shared" si="12"/>
        <v>0.42026733055938642</v>
      </c>
      <c r="AP30">
        <f t="shared" si="12"/>
        <v>0.48930366668334085</v>
      </c>
      <c r="AQ30">
        <f t="shared" si="12"/>
        <v>0.55077828243982285</v>
      </c>
      <c r="AR30">
        <f t="shared" si="12"/>
        <v>0.60407694378900079</v>
      </c>
      <c r="AS30">
        <f t="shared" si="12"/>
        <v>0.64866710812486761</v>
      </c>
      <c r="AT30">
        <f t="shared" si="12"/>
        <v>0.68410324526492872</v>
      </c>
      <c r="AU30">
        <f t="shared" si="12"/>
        <v>0.71003128904050961</v>
      </c>
      <c r="AV30">
        <f t="shared" si="12"/>
        <v>0.72619217500887712</v>
      </c>
      <c r="AW30">
        <f t="shared" si="12"/>
        <v>0.73242442893951343</v>
      </c>
      <c r="AX30">
        <f t="shared" si="13"/>
        <v>0.72866578021125328</v>
      </c>
      <c r="AY30">
        <f t="shared" si="13"/>
        <v>0.71495378399974507</v>
      </c>
      <c r="AZ30">
        <f t="shared" si="13"/>
        <v>0.69142544603855116</v>
      </c>
      <c r="BA30">
        <f t="shared" si="13"/>
        <v>0.65831585370314505</v>
      </c>
      <c r="BB30">
        <f t="shared" si="13"/>
        <v>0.61595582709556584</v>
      </c>
      <c r="BC30">
        <f t="shared" si="13"/>
        <v>0.56476861359931396</v>
      </c>
      <c r="BD30">
        <f t="shared" si="13"/>
        <v>0.50526565893139974</v>
      </c>
      <c r="BE30">
        <f t="shared" si="13"/>
        <v>0.43804149694580458</v>
      </c>
      <c r="BF30">
        <f t="shared" si="13"/>
        <v>0.36376780924773428</v>
      </c>
      <c r="BG30">
        <f t="shared" si="13"/>
        <v>0.28318671397305023</v>
      </c>
      <c r="BH30">
        <f t="shared" si="13"/>
        <v>0.19710335078917002</v>
      </c>
      <c r="BI30">
        <f t="shared" si="13"/>
        <v>0.10637783620564867</v>
      </c>
      <c r="BJ30">
        <f t="shared" si="13"/>
        <v>1.1916669574338512E-2</v>
      </c>
      <c r="BK30">
        <f t="shared" si="13"/>
        <v>8.5336324352491472E-2</v>
      </c>
      <c r="BL30">
        <f t="shared" si="13"/>
        <v>0.18440942580709097</v>
      </c>
      <c r="BM30">
        <f t="shared" si="13"/>
        <v>0.28431272910893707</v>
      </c>
      <c r="BN30">
        <f t="shared" si="8"/>
        <v>0.38404803347508099</v>
      </c>
      <c r="BO30">
        <f t="shared" si="8"/>
        <v>0.48261881671240286</v>
      </c>
      <c r="BP30">
        <f t="shared" si="8"/>
        <v>0.5790401921379652</v>
      </c>
      <c r="BQ30">
        <f t="shared" si="8"/>
        <v>0.67234874924118571</v>
      </c>
      <c r="BR30">
        <f t="shared" si="8"/>
        <v>0.76161217976319551</v>
      </c>
      <c r="BS30">
        <f t="shared" si="8"/>
        <v>0.8459385930127874</v>
      </c>
      <c r="BT30">
        <f t="shared" si="8"/>
        <v>0.92448542734337646</v>
      </c>
      <c r="BU30">
        <f t="shared" si="8"/>
        <v>0.99646786875046334</v>
      </c>
      <c r="BV30">
        <f t="shared" si="8"/>
        <v>1.0611666924737404</v>
      </c>
      <c r="BW30">
        <f t="shared" si="8"/>
        <v>1.1179354492531517</v>
      </c>
      <c r="BX30">
        <f t="shared" si="8"/>
        <v>1.1662069244362143</v>
      </c>
      <c r="BY30">
        <f t="shared" si="8"/>
        <v>1.2054988053993263</v>
      </c>
      <c r="BZ30">
        <f t="shared" si="8"/>
        <v>1.2354185006560736</v>
      </c>
      <c r="CA30">
        <f t="shared" si="8"/>
        <v>1.2556670625015878</v>
      </c>
      <c r="CB30">
        <f t="shared" si="8"/>
        <v>1.2660421739991923</v>
      </c>
      <c r="CC30">
        <f t="shared" si="14"/>
        <v>1.2664401704643593</v>
      </c>
      <c r="CD30">
        <f t="shared" si="14"/>
        <v>1.2568570752479691</v>
      </c>
      <c r="CE30">
        <f t="shared" si="14"/>
        <v>1.2373886394696736</v>
      </c>
      <c r="CF30">
        <f t="shared" si="14"/>
        <v>1.2082293853043604</v>
      </c>
      <c r="CG30">
        <f t="shared" si="14"/>
        <v>1.1696706623808806</v>
      </c>
      <c r="CH30">
        <f t="shared" si="14"/>
        <v>1.1220977367128677</v>
      </c>
      <c r="CI30">
        <f t="shared" si="14"/>
        <v>1.0659859412480777</v>
      </c>
      <c r="CJ30">
        <f t="shared" si="14"/>
        <v>1.0018959264987006</v>
      </c>
      <c r="CK30">
        <f t="shared" si="14"/>
        <v>0.93046805870677063</v>
      </c>
      <c r="CL30">
        <f t="shared" si="14"/>
        <v>0.85241602151634899</v>
      </c>
      <c r="CM30">
        <f t="shared" si="14"/>
        <v>0.76851968508247204</v>
      </c>
      <c r="CN30">
        <f t="shared" si="14"/>
        <v>0.67961731386634394</v>
      </c>
      <c r="CO30">
        <f t="shared" si="14"/>
        <v>0.58659719097393948</v>
      </c>
      <c r="CP30">
        <f t="shared" si="14"/>
        <v>0.49038874272483501</v>
      </c>
      <c r="CQ30">
        <f t="shared" si="14"/>
        <v>0.39195325213164905</v>
      </c>
      <c r="CR30">
        <f t="shared" si="14"/>
        <v>0.29227425407794511</v>
      </c>
      <c r="CS30">
        <f t="shared" si="15"/>
        <v>0.19234770816277805</v>
      </c>
      <c r="CT30">
        <f t="shared" si="15"/>
        <v>9.3172047401607699E-2</v>
      </c>
      <c r="CU30">
        <f t="shared" si="15"/>
        <v>4.2617977863551038E-3</v>
      </c>
      <c r="CV30">
        <f t="shared" si="15"/>
        <v>9.8980300627341034E-2</v>
      </c>
      <c r="CW30">
        <f t="shared" si="15"/>
        <v>0.19003706515073399</v>
      </c>
      <c r="CX30">
        <f t="shared" si="15"/>
        <v>0.27652228226478243</v>
      </c>
      <c r="CY30">
        <f t="shared" si="15"/>
        <v>0.35757182026829476</v>
      </c>
      <c r="CZ30">
        <f t="shared" si="15"/>
        <v>0.43237585896895497</v>
      </c>
      <c r="DA30">
        <f t="shared" si="15"/>
        <v>0.50018698113899518</v>
      </c>
      <c r="DB30">
        <f t="shared" si="15"/>
        <v>0.56032764046106642</v>
      </c>
      <c r="DC30">
        <f t="shared" si="15"/>
        <v>0.61219693134708275</v>
      </c>
      <c r="DD30">
        <f t="shared" si="15"/>
        <v>0.65527659298821916</v>
      </c>
      <c r="DE30">
        <f t="shared" si="15"/>
        <v>0.68913618764560058</v>
      </c>
      <c r="DF30">
        <f t="shared" si="15"/>
        <v>0.71343740144190426</v>
      </c>
      <c r="DG30">
        <f t="shared" si="15"/>
        <v>0.72793742468179001</v>
      </c>
      <c r="DH30">
        <f t="shared" si="15"/>
        <v>0.73249137792611618</v>
      </c>
      <c r="DI30">
        <f t="shared" si="16"/>
        <v>0.72705375957940177</v>
      </c>
      <c r="DJ30">
        <f t="shared" si="16"/>
        <v>0.71167890052673011</v>
      </c>
      <c r="DK30">
        <f t="shared" si="16"/>
        <v>0.68652042127750157</v>
      </c>
      <c r="DL30">
        <f t="shared" si="16"/>
        <v>0.65182969704008831</v>
      </c>
      <c r="DM30">
        <f t="shared" si="16"/>
        <v>0.6079533460638411</v>
      </c>
      <c r="DN30">
        <f t="shared" si="16"/>
        <v>0.55532976634412146</v>
      </c>
      <c r="DO30">
        <f t="shared" si="16"/>
        <v>0.49448475529444597</v>
      </c>
      <c r="DP30">
        <f t="shared" si="16"/>
        <v>0.42602625615253503</v>
      </c>
      <c r="DQ30">
        <f t="shared" si="16"/>
        <v>0.35063828361244592</v>
      </c>
      <c r="DR30">
        <f t="shared" si="16"/>
        <v>0.26907408937584759</v>
      </c>
      <c r="DS30">
        <f t="shared" si="16"/>
        <v>0.18214863591001412</v>
      </c>
      <c r="DT30">
        <f t="shared" si="16"/>
        <v>9.0730453612241357E-2</v>
      </c>
      <c r="DU30">
        <f t="shared" si="16"/>
        <v>4.2670372587864103E-3</v>
      </c>
      <c r="DV30">
        <f t="shared" si="16"/>
        <v>0.10189465317627794</v>
      </c>
      <c r="DW30">
        <f t="shared" si="16"/>
        <v>0.20117693127338665</v>
      </c>
      <c r="DX30">
        <f t="shared" si="16"/>
        <v>0.30112187584572403</v>
      </c>
      <c r="DY30">
        <f t="shared" si="9"/>
        <v>0.40073087004452956</v>
      </c>
      <c r="DZ30">
        <f t="shared" si="9"/>
        <v>0.49900865372612629</v>
      </c>
      <c r="EA30">
        <f t="shared" si="9"/>
        <v>0.59497326776228032</v>
      </c>
      <c r="EB30">
        <f t="shared" si="9"/>
        <v>0.68766586545122821</v>
      </c>
      <c r="EC30">
        <f t="shared" si="9"/>
        <v>0.7761602929969611</v>
      </c>
      <c r="ED30">
        <f t="shared" si="9"/>
        <v>0.85957234333181032</v>
      </c>
      <c r="EE30">
        <f t="shared" si="9"/>
        <v>0.93706859082118976</v>
      </c>
      <c r="EF30">
        <f t="shared" si="9"/>
        <v>1.007874718577036</v>
      </c>
      <c r="EG30">
        <f t="shared" si="9"/>
        <v>1.0712832551762084</v>
      </c>
      <c r="EH30">
        <f t="shared" si="9"/>
        <v>1.1266606434810831</v>
      </c>
      <c r="EI30">
        <f t="shared" si="9"/>
        <v>1.1734535709330491</v>
      </c>
      <c r="EJ30">
        <f t="shared" si="9"/>
        <v>1.2111944980686922</v>
      </c>
      <c r="EK30">
        <f t="shared" si="9"/>
        <v>1.2395063300195632</v>
      </c>
      <c r="EL30">
        <f t="shared" si="9"/>
        <v>1.2581061843194576</v>
      </c>
      <c r="EM30">
        <f t="shared" si="9"/>
        <v>1.266808217372505</v>
      </c>
      <c r="EN30">
        <f t="shared" si="9"/>
        <v>1.2655254813409491</v>
      </c>
      <c r="EO30">
        <f t="shared" si="17"/>
        <v>1.2542707928992007</v>
      </c>
      <c r="EP30">
        <f t="shared" si="17"/>
        <v>1.2331566051738647</v>
      </c>
      <c r="EQ30">
        <f t="shared" si="17"/>
        <v>1.2023938841492703</v>
      </c>
      <c r="ER30">
        <f t="shared" si="17"/>
        <v>1.1622900007650916</v>
      </c>
      <c r="ES30">
        <f t="shared" si="17"/>
        <v>1.1132456597675215</v>
      </c>
      <c r="ET30">
        <f t="shared" si="17"/>
        <v>1.0557508959999036</v>
      </c>
      <c r="EU30">
        <f t="shared" si="17"/>
        <v>0.99038017813656332</v>
      </c>
      <c r="EV30">
        <f t="shared" si="17"/>
        <v>0.91778666878170423</v>
      </c>
      <c r="EW30">
        <f t="shared" si="17"/>
        <v>0.83869569828457591</v>
      </c>
      <c r="EX30">
        <f t="shared" si="17"/>
        <v>0.75389751747838707</v>
      </c>
      <c r="EY30">
        <f t="shared" si="17"/>
        <v>0.66423940175519935</v>
      </c>
      <c r="EZ30">
        <f t="shared" si="17"/>
        <v>0.5706171853702896</v>
      </c>
      <c r="FA30">
        <f t="shared" si="17"/>
        <v>0.47396631056238392</v>
      </c>
      <c r="FB30">
        <f t="shared" si="17"/>
        <v>0.37525248092403141</v>
      </c>
      <c r="FC30">
        <f t="shared" si="17"/>
        <v>0.2754620124105247</v>
      </c>
      <c r="FD30">
        <f t="shared" si="17"/>
        <v>0.17559197839690571</v>
      </c>
      <c r="FE30">
        <f t="shared" si="18"/>
        <v>7.6640247250397975E-2</v>
      </c>
      <c r="FF30">
        <f t="shared" si="18"/>
        <v>2.0404488040477953E-2</v>
      </c>
      <c r="FG30">
        <f t="shared" si="18"/>
        <v>0.11457258855942176</v>
      </c>
      <c r="FH30">
        <f t="shared" si="18"/>
        <v>0.20492315777387882</v>
      </c>
      <c r="FI30">
        <f t="shared" si="18"/>
        <v>0.29055344266219202</v>
      </c>
      <c r="FJ30">
        <f t="shared" si="18"/>
        <v>0.37060785372336008</v>
      </c>
      <c r="FK30">
        <f t="shared" si="18"/>
        <v>0.4442865137445357</v>
      </c>
      <c r="FL30">
        <f t="shared" si="18"/>
        <v>0.51085324990971115</v>
      </c>
      <c r="FM30">
        <f t="shared" si="18"/>
        <v>0.56964294939515936</v>
      </c>
      <c r="FN30">
        <f t="shared" si="18"/>
        <v>0.62006820495691728</v>
      </c>
      <c r="FO30">
        <f t="shared" si="18"/>
        <v>0.66162518410978111</v>
      </c>
      <c r="FP30">
        <f t="shared" si="18"/>
        <v>0.69389866325496952</v>
      </c>
      <c r="FQ30">
        <f t="shared" si="18"/>
        <v>0.71656617645705611</v>
      </c>
      <c r="FR30">
        <f t="shared" si="18"/>
        <v>0.72940123741700869</v>
      </c>
      <c r="FS30">
        <f t="shared" si="18"/>
        <v>0.73227560244842382</v>
      </c>
      <c r="FT30">
        <f t="shared" si="18"/>
        <v>0.72516055184604578</v>
      </c>
      <c r="FU30">
        <f t="shared" si="19"/>
        <v>0.70812717684357018</v>
      </c>
      <c r="FV30">
        <f t="shared" si="19"/>
        <v>0.68134566929353668</v>
      </c>
      <c r="FW30">
        <f t="shared" si="19"/>
        <v>0.64508362116659712</v>
      </c>
      <c r="FX30">
        <f t="shared" si="19"/>
        <v>0.59970335086099391</v>
      </c>
      <c r="FY30">
        <f t="shared" si="19"/>
        <v>0.54565828303690123</v>
      </c>
      <c r="FZ30">
        <f t="shared" si="19"/>
        <v>0.48348841814708871</v>
      </c>
      <c r="GA30">
        <f t="shared" si="19"/>
        <v>0.41381493693091259</v>
      </c>
      <c r="GB30">
        <f t="shared" si="19"/>
        <v>0.33733399378169676</v>
      </c>
      <c r="GC30">
        <f t="shared" si="19"/>
        <v>0.2548097610021442</v>
      </c>
      <c r="GD30">
        <f t="shared" si="19"/>
        <v>0.1670667934473094</v>
      </c>
      <c r="GE30">
        <f t="shared" si="19"/>
        <v>7.4981789845025182E-2</v>
      </c>
      <c r="GF30">
        <f t="shared" si="19"/>
        <v>2.0525166887966462E-2</v>
      </c>
      <c r="GG30">
        <f t="shared" si="19"/>
        <v>0.11849980281038855</v>
      </c>
      <c r="GH30">
        <f t="shared" si="19"/>
        <v>0.21796318774621992</v>
      </c>
      <c r="GI30">
        <f t="shared" si="19"/>
        <v>0.31792151643139854</v>
      </c>
      <c r="GJ30">
        <f t="shared" si="19"/>
        <v>0.41737603828753966</v>
      </c>
      <c r="GK30">
        <f t="shared" si="10"/>
        <v>0.51533303660754715</v>
      </c>
      <c r="GL30">
        <f t="shared" si="10"/>
        <v>0.61081375744448274</v>
      </c>
      <c r="GM30">
        <f t="shared" si="3"/>
        <v>0.70286418899748049</v>
      </c>
      <c r="GN30">
        <f t="shared" si="3"/>
        <v>0.79056459378228383</v>
      </c>
      <c r="GO30">
        <f t="shared" si="3"/>
        <v>0.87303869834418846</v>
      </c>
      <c r="GP30">
        <f t="shared" si="3"/>
        <v>0.949462448692723</v>
      </c>
      <c r="GQ30">
        <f t="shared" si="3"/>
        <v>1.0190722439767357</v>
      </c>
      <c r="GR30">
        <f t="shared" si="3"/>
        <v>1.0811725661316927</v>
      </c>
      <c r="GS30">
        <f t="shared" si="3"/>
        <v>1.1351429292662547</v>
      </c>
      <c r="GT30">
        <f t="shared" si="3"/>
        <v>1.1804440793522151</v>
      </c>
    </row>
    <row r="31" spans="1:202" x14ac:dyDescent="0.25">
      <c r="A31">
        <v>1.4</v>
      </c>
      <c r="B31">
        <f t="shared" si="4"/>
        <v>0.16996714290024104</v>
      </c>
      <c r="C31">
        <f t="shared" si="4"/>
        <v>0.26980055954706916</v>
      </c>
      <c r="D31">
        <f t="shared" si="4"/>
        <v>0.36863647369530228</v>
      </c>
      <c r="E31">
        <f t="shared" si="4"/>
        <v>0.46548734956158055</v>
      </c>
      <c r="F31">
        <f t="shared" si="4"/>
        <v>0.55938548520889153</v>
      </c>
      <c r="G31">
        <f t="shared" si="4"/>
        <v>0.64939268150444407</v>
      </c>
      <c r="H31">
        <f t="shared" si="4"/>
        <v>0.73460961629527644</v>
      </c>
      <c r="I31">
        <f t="shared" si="4"/>
        <v>0.81418483013793208</v>
      </c>
      <c r="J31">
        <f t="shared" si="4"/>
        <v>0.88732323379976386</v>
      </c>
      <c r="K31">
        <f t="shared" si="4"/>
        <v>0.95329405252772448</v>
      </c>
      <c r="L31">
        <f t="shared" si="4"/>
        <v>1.0114381277081375</v>
      </c>
      <c r="M31">
        <f t="shared" si="4"/>
        <v>1.0611745029616764</v>
      </c>
      <c r="N31">
        <f t="shared" si="4"/>
        <v>1.1020062288674672</v>
      </c>
      <c r="O31">
        <f t="shared" si="4"/>
        <v>1.133525328317434</v>
      </c>
      <c r="P31">
        <f t="shared" si="4"/>
        <v>1.1554168728887011</v>
      </c>
      <c r="Q31">
        <f t="shared" si="4"/>
        <v>1.1674621295042955</v>
      </c>
      <c r="R31">
        <f t="shared" si="11"/>
        <v>1.1695407459417462</v>
      </c>
      <c r="S31">
        <f t="shared" si="11"/>
        <v>1.1616319533527095</v>
      </c>
      <c r="T31">
        <f t="shared" si="11"/>
        <v>1.1438147737784361</v>
      </c>
      <c r="U31">
        <f t="shared" si="11"/>
        <v>1.1162672305876555</v>
      </c>
      <c r="V31">
        <f t="shared" si="11"/>
        <v>1.0792645697259227</v>
      </c>
      <c r="W31">
        <f t="shared" si="11"/>
        <v>1.0331765095491148</v>
      </c>
      <c r="X31">
        <f t="shared" si="11"/>
        <v>0.97846354671983116</v>
      </c>
      <c r="Y31">
        <f t="shared" si="11"/>
        <v>0.91567235507696132</v>
      </c>
      <c r="Z31">
        <f t="shared" si="11"/>
        <v>0.84543032345139202</v>
      </c>
      <c r="AA31">
        <f t="shared" si="11"/>
        <v>0.76843928700419761</v>
      </c>
      <c r="AB31">
        <f t="shared" si="11"/>
        <v>0.68546851472170522</v>
      </c>
      <c r="AC31">
        <f t="shared" si="11"/>
        <v>0.59734702313407084</v>
      </c>
      <c r="AD31">
        <f t="shared" si="11"/>
        <v>0.50495529305614617</v>
      </c>
      <c r="AE31">
        <f t="shared" si="11"/>
        <v>0.40921647211422346</v>
      </c>
      <c r="AF31">
        <f t="shared" si="11"/>
        <v>0.31108715096010825</v>
      </c>
      <c r="AG31">
        <f t="shared" si="11"/>
        <v>0.21154780533353151</v>
      </c>
      <c r="AH31">
        <f t="shared" si="12"/>
        <v>0.11159299947266095</v>
      </c>
      <c r="AI31">
        <f t="shared" si="12"/>
        <v>1.2221448756992825E-2</v>
      </c>
      <c r="AJ31">
        <f t="shared" si="12"/>
        <v>8.5573959126590188E-2</v>
      </c>
      <c r="AK31">
        <f t="shared" si="12"/>
        <v>0.1808160847893788</v>
      </c>
      <c r="AL31">
        <f t="shared" si="12"/>
        <v>0.27255330039461145</v>
      </c>
      <c r="AM31">
        <f t="shared" si="12"/>
        <v>0.35986899800825234</v>
      </c>
      <c r="AN31">
        <f t="shared" si="12"/>
        <v>0.44189074804247785</v>
      </c>
      <c r="AO31">
        <f t="shared" si="12"/>
        <v>0.5177990162837327</v>
      </c>
      <c r="AP31">
        <f t="shared" si="12"/>
        <v>0.58683535240768714</v>
      </c>
      <c r="AQ31">
        <f t="shared" si="12"/>
        <v>0.64830996816416919</v>
      </c>
      <c r="AR31">
        <f t="shared" si="12"/>
        <v>0.70160862951334713</v>
      </c>
      <c r="AS31">
        <f t="shared" si="12"/>
        <v>0.74619879384921384</v>
      </c>
      <c r="AT31">
        <f t="shared" si="12"/>
        <v>0.78163493098927495</v>
      </c>
      <c r="AU31">
        <f t="shared" si="12"/>
        <v>0.80756297476485595</v>
      </c>
      <c r="AV31">
        <f t="shared" si="12"/>
        <v>0.82372386073322335</v>
      </c>
      <c r="AW31">
        <f t="shared" si="12"/>
        <v>0.82995611466385977</v>
      </c>
      <c r="AX31">
        <f t="shared" si="13"/>
        <v>0.82619746593559962</v>
      </c>
      <c r="AY31">
        <f t="shared" si="13"/>
        <v>0.81248546972409141</v>
      </c>
      <c r="AZ31">
        <f t="shared" si="13"/>
        <v>0.78895713176289739</v>
      </c>
      <c r="BA31">
        <f t="shared" si="13"/>
        <v>0.75584753942749139</v>
      </c>
      <c r="BB31">
        <f t="shared" si="13"/>
        <v>0.71348751281991207</v>
      </c>
      <c r="BC31">
        <f t="shared" si="13"/>
        <v>0.66230029932366019</v>
      </c>
      <c r="BD31">
        <f t="shared" si="13"/>
        <v>0.60279734465574608</v>
      </c>
      <c r="BE31">
        <f t="shared" si="13"/>
        <v>0.53557318267015086</v>
      </c>
      <c r="BF31">
        <f t="shared" si="13"/>
        <v>0.46129949497208056</v>
      </c>
      <c r="BG31">
        <f t="shared" si="13"/>
        <v>0.38071839969739651</v>
      </c>
      <c r="BH31">
        <f t="shared" si="13"/>
        <v>0.2946350365135163</v>
      </c>
      <c r="BI31">
        <f t="shared" si="13"/>
        <v>0.20390952192999498</v>
      </c>
      <c r="BJ31">
        <f t="shared" si="13"/>
        <v>0.10944835529868482</v>
      </c>
      <c r="BK31">
        <f t="shared" si="13"/>
        <v>1.219536137185484E-2</v>
      </c>
      <c r="BL31">
        <f t="shared" si="13"/>
        <v>8.6877740082744639E-2</v>
      </c>
      <c r="BM31">
        <f t="shared" si="13"/>
        <v>0.18678104338459076</v>
      </c>
      <c r="BN31">
        <f t="shared" si="8"/>
        <v>0.28651634775073465</v>
      </c>
      <c r="BO31">
        <f t="shared" si="8"/>
        <v>0.38508713098805658</v>
      </c>
      <c r="BP31">
        <f t="shared" si="8"/>
        <v>0.48150850641361886</v>
      </c>
      <c r="BQ31">
        <f t="shared" si="8"/>
        <v>0.57481706351683937</v>
      </c>
      <c r="BR31">
        <f t="shared" si="8"/>
        <v>0.66408049403884917</v>
      </c>
      <c r="BS31">
        <f t="shared" si="8"/>
        <v>0.74840690728844117</v>
      </c>
      <c r="BT31">
        <f t="shared" si="8"/>
        <v>0.82695374161903012</v>
      </c>
      <c r="BU31">
        <f t="shared" si="8"/>
        <v>0.898936183026117</v>
      </c>
      <c r="BV31">
        <f t="shared" si="8"/>
        <v>0.96363500674939417</v>
      </c>
      <c r="BW31">
        <f t="shared" si="8"/>
        <v>1.0204037635288055</v>
      </c>
      <c r="BX31">
        <f t="shared" si="8"/>
        <v>1.0686752387118679</v>
      </c>
      <c r="BY31">
        <f t="shared" si="8"/>
        <v>1.1079671196749799</v>
      </c>
      <c r="BZ31">
        <f t="shared" si="8"/>
        <v>1.1378868149317274</v>
      </c>
      <c r="CA31">
        <f t="shared" si="8"/>
        <v>1.1581353767772413</v>
      </c>
      <c r="CB31">
        <f t="shared" si="8"/>
        <v>1.168510488274846</v>
      </c>
      <c r="CC31">
        <f t="shared" si="14"/>
        <v>1.1689084847400131</v>
      </c>
      <c r="CD31">
        <f t="shared" si="14"/>
        <v>1.1593253895236229</v>
      </c>
      <c r="CE31">
        <f t="shared" si="14"/>
        <v>1.1398569537453274</v>
      </c>
      <c r="CF31">
        <f t="shared" si="14"/>
        <v>1.1106976995800142</v>
      </c>
      <c r="CG31">
        <f t="shared" si="14"/>
        <v>1.0721389766565343</v>
      </c>
      <c r="CH31">
        <f t="shared" si="14"/>
        <v>1.0245660509885215</v>
      </c>
      <c r="CI31">
        <f t="shared" si="14"/>
        <v>0.96845425552373132</v>
      </c>
      <c r="CJ31">
        <f t="shared" si="14"/>
        <v>0.9043642407743544</v>
      </c>
      <c r="CK31">
        <f t="shared" si="14"/>
        <v>0.8329363729824244</v>
      </c>
      <c r="CL31">
        <f t="shared" si="14"/>
        <v>0.75488433579200276</v>
      </c>
      <c r="CM31">
        <f t="shared" si="14"/>
        <v>0.6709879993581257</v>
      </c>
      <c r="CN31">
        <f t="shared" si="14"/>
        <v>0.5820856281419976</v>
      </c>
      <c r="CO31">
        <f t="shared" si="14"/>
        <v>0.48906550524959314</v>
      </c>
      <c r="CP31">
        <f t="shared" si="14"/>
        <v>0.39285705700048867</v>
      </c>
      <c r="CQ31">
        <f t="shared" si="14"/>
        <v>0.29442156640730277</v>
      </c>
      <c r="CR31">
        <f t="shared" si="14"/>
        <v>0.19474256835359879</v>
      </c>
      <c r="CS31">
        <f t="shared" si="15"/>
        <v>9.4816022438431735E-2</v>
      </c>
      <c r="CT31">
        <f t="shared" si="15"/>
        <v>4.3596383227386126E-3</v>
      </c>
      <c r="CU31">
        <f t="shared" si="15"/>
        <v>0.10179348351070142</v>
      </c>
      <c r="CV31">
        <f t="shared" si="15"/>
        <v>0.19651198635168735</v>
      </c>
      <c r="CW31">
        <f t="shared" si="15"/>
        <v>0.28756875087508027</v>
      </c>
      <c r="CX31">
        <f t="shared" si="15"/>
        <v>0.37405396798912871</v>
      </c>
      <c r="CY31">
        <f t="shared" si="15"/>
        <v>0.45510350599264104</v>
      </c>
      <c r="CZ31">
        <f t="shared" si="15"/>
        <v>0.52990754469330126</v>
      </c>
      <c r="DA31">
        <f t="shared" si="15"/>
        <v>0.59771866686334141</v>
      </c>
      <c r="DB31">
        <f t="shared" si="15"/>
        <v>0.65785932618541265</v>
      </c>
      <c r="DC31">
        <f t="shared" si="15"/>
        <v>0.70972861707142898</v>
      </c>
      <c r="DD31">
        <f t="shared" si="15"/>
        <v>0.7528082787125655</v>
      </c>
      <c r="DE31">
        <f t="shared" si="15"/>
        <v>0.78666787336994681</v>
      </c>
      <c r="DF31">
        <f t="shared" si="15"/>
        <v>0.81096908716625049</v>
      </c>
      <c r="DG31">
        <f t="shared" si="15"/>
        <v>0.82546911040613635</v>
      </c>
      <c r="DH31">
        <f t="shared" si="15"/>
        <v>0.83002306365046241</v>
      </c>
      <c r="DI31">
        <f t="shared" si="16"/>
        <v>0.82458544530374811</v>
      </c>
      <c r="DJ31">
        <f t="shared" si="16"/>
        <v>0.80921058625107634</v>
      </c>
      <c r="DK31">
        <f t="shared" si="16"/>
        <v>0.78405210700184791</v>
      </c>
      <c r="DL31">
        <f t="shared" si="16"/>
        <v>0.74936138276443465</v>
      </c>
      <c r="DM31">
        <f t="shared" si="16"/>
        <v>0.70548503178818744</v>
      </c>
      <c r="DN31">
        <f t="shared" si="16"/>
        <v>0.6528614520684678</v>
      </c>
      <c r="DO31">
        <f t="shared" si="16"/>
        <v>0.59201644101879225</v>
      </c>
      <c r="DP31">
        <f t="shared" si="16"/>
        <v>0.52355794187688132</v>
      </c>
      <c r="DQ31">
        <f t="shared" si="16"/>
        <v>0.44816996933679221</v>
      </c>
      <c r="DR31">
        <f t="shared" si="16"/>
        <v>0.36660577510019388</v>
      </c>
      <c r="DS31">
        <f t="shared" si="16"/>
        <v>0.27968032163436041</v>
      </c>
      <c r="DT31">
        <f t="shared" si="16"/>
        <v>0.18826213933658767</v>
      </c>
      <c r="DU31">
        <f t="shared" si="16"/>
        <v>9.3264648465559902E-2</v>
      </c>
      <c r="DV31">
        <f t="shared" si="16"/>
        <v>4.3629674519316264E-3</v>
      </c>
      <c r="DW31">
        <f t="shared" si="16"/>
        <v>0.10364524554904035</v>
      </c>
      <c r="DX31">
        <f t="shared" si="16"/>
        <v>0.20359019012137775</v>
      </c>
      <c r="DY31">
        <f t="shared" si="9"/>
        <v>0.30319918432018322</v>
      </c>
      <c r="DZ31">
        <f t="shared" si="9"/>
        <v>0.40147696800178001</v>
      </c>
      <c r="EA31">
        <f t="shared" si="9"/>
        <v>0.49744158203793409</v>
      </c>
      <c r="EB31">
        <f t="shared" si="9"/>
        <v>0.59013417972688198</v>
      </c>
      <c r="EC31">
        <f t="shared" si="9"/>
        <v>0.67862860727261476</v>
      </c>
      <c r="ED31">
        <f t="shared" si="9"/>
        <v>0.76204065760746409</v>
      </c>
      <c r="EE31">
        <f t="shared" si="9"/>
        <v>0.83953690509684342</v>
      </c>
      <c r="EF31">
        <f t="shared" si="9"/>
        <v>0.91034303285268969</v>
      </c>
      <c r="EG31">
        <f t="shared" si="9"/>
        <v>0.97375156945186203</v>
      </c>
      <c r="EH31">
        <f t="shared" si="9"/>
        <v>1.0291289577567369</v>
      </c>
      <c r="EI31">
        <f t="shared" si="9"/>
        <v>1.0759218852087029</v>
      </c>
      <c r="EJ31">
        <f t="shared" si="9"/>
        <v>1.1136628123443457</v>
      </c>
      <c r="EK31">
        <f t="shared" si="9"/>
        <v>1.141974644295217</v>
      </c>
      <c r="EL31">
        <f t="shared" si="9"/>
        <v>1.1605744985951114</v>
      </c>
      <c r="EM31">
        <f t="shared" si="9"/>
        <v>1.1692765316481586</v>
      </c>
      <c r="EN31">
        <f t="shared" si="9"/>
        <v>1.1679937956166027</v>
      </c>
      <c r="EO31">
        <f t="shared" si="17"/>
        <v>1.1567391071748543</v>
      </c>
      <c r="EP31">
        <f t="shared" si="17"/>
        <v>1.1356249194495185</v>
      </c>
      <c r="EQ31">
        <f t="shared" si="17"/>
        <v>1.1048621984249241</v>
      </c>
      <c r="ER31">
        <f t="shared" si="17"/>
        <v>1.0647583150407451</v>
      </c>
      <c r="ES31">
        <f t="shared" si="17"/>
        <v>1.0157139740431753</v>
      </c>
      <c r="ET31">
        <f t="shared" si="17"/>
        <v>0.95821921027555734</v>
      </c>
      <c r="EU31">
        <f t="shared" si="17"/>
        <v>0.89284849241221709</v>
      </c>
      <c r="EV31">
        <f t="shared" si="17"/>
        <v>0.82025498305735789</v>
      </c>
      <c r="EW31">
        <f t="shared" si="17"/>
        <v>0.74116401256022968</v>
      </c>
      <c r="EX31">
        <f t="shared" si="17"/>
        <v>0.65636583175404073</v>
      </c>
      <c r="EY31">
        <f t="shared" si="17"/>
        <v>0.56670771603085313</v>
      </c>
      <c r="EZ31">
        <f t="shared" si="17"/>
        <v>0.47308549964594326</v>
      </c>
      <c r="FA31">
        <f t="shared" si="17"/>
        <v>0.37643462483803763</v>
      </c>
      <c r="FB31">
        <f t="shared" si="17"/>
        <v>0.27772079519968507</v>
      </c>
      <c r="FC31">
        <f t="shared" si="17"/>
        <v>0.17793032668617839</v>
      </c>
      <c r="FD31">
        <f t="shared" si="17"/>
        <v>7.80602926725594E-2</v>
      </c>
      <c r="FE31">
        <f t="shared" si="18"/>
        <v>2.0891438473948337E-2</v>
      </c>
      <c r="FF31">
        <f t="shared" si="18"/>
        <v>0.11793617376482426</v>
      </c>
      <c r="FG31">
        <f t="shared" si="18"/>
        <v>0.21210427428376807</v>
      </c>
      <c r="FH31">
        <f t="shared" si="18"/>
        <v>0.30245484349822516</v>
      </c>
      <c r="FI31">
        <f t="shared" si="18"/>
        <v>0.3880851283865383</v>
      </c>
      <c r="FJ31">
        <f t="shared" si="18"/>
        <v>0.46813953944770637</v>
      </c>
      <c r="FK31">
        <f t="shared" si="18"/>
        <v>0.54181819946888199</v>
      </c>
      <c r="FL31">
        <f t="shared" si="18"/>
        <v>0.60838493563405738</v>
      </c>
      <c r="FM31">
        <f t="shared" si="18"/>
        <v>0.6671746351195057</v>
      </c>
      <c r="FN31">
        <f t="shared" si="18"/>
        <v>0.71759989068126351</v>
      </c>
      <c r="FO31">
        <f t="shared" si="18"/>
        <v>0.75915686983412733</v>
      </c>
      <c r="FP31">
        <f t="shared" si="18"/>
        <v>0.79143034897931575</v>
      </c>
      <c r="FQ31">
        <f t="shared" si="18"/>
        <v>0.81409786218140234</v>
      </c>
      <c r="FR31">
        <f t="shared" si="18"/>
        <v>0.82693292314135503</v>
      </c>
      <c r="FS31">
        <f t="shared" si="18"/>
        <v>0.82980728817277005</v>
      </c>
      <c r="FT31">
        <f t="shared" si="18"/>
        <v>0.82269223757039212</v>
      </c>
      <c r="FU31">
        <f t="shared" si="19"/>
        <v>0.80565886256791652</v>
      </c>
      <c r="FV31">
        <f t="shared" si="19"/>
        <v>0.77887735501788291</v>
      </c>
      <c r="FW31">
        <f t="shared" si="19"/>
        <v>0.74261530689094346</v>
      </c>
      <c r="FX31">
        <f t="shared" si="19"/>
        <v>0.69723503658534025</v>
      </c>
      <c r="FY31">
        <f t="shared" si="19"/>
        <v>0.64318996876124745</v>
      </c>
      <c r="FZ31">
        <f t="shared" si="19"/>
        <v>0.58102010387143499</v>
      </c>
      <c r="GA31">
        <f t="shared" si="19"/>
        <v>0.51134662265525888</v>
      </c>
      <c r="GB31">
        <f t="shared" si="19"/>
        <v>0.43486567950604305</v>
      </c>
      <c r="GC31">
        <f t="shared" si="19"/>
        <v>0.35234144672649048</v>
      </c>
      <c r="GD31">
        <f t="shared" si="19"/>
        <v>0.26459847917165569</v>
      </c>
      <c r="GE31">
        <f t="shared" si="19"/>
        <v>0.17251347556937149</v>
      </c>
      <c r="GF31">
        <f t="shared" si="19"/>
        <v>7.700651883637985E-2</v>
      </c>
      <c r="GG31">
        <f t="shared" si="19"/>
        <v>2.0968117086042237E-2</v>
      </c>
      <c r="GH31">
        <f t="shared" si="19"/>
        <v>0.12043150202187361</v>
      </c>
      <c r="GI31">
        <f t="shared" si="19"/>
        <v>0.22038983070705226</v>
      </c>
      <c r="GJ31">
        <f t="shared" si="19"/>
        <v>0.31984435256319338</v>
      </c>
      <c r="GK31">
        <f t="shared" si="10"/>
        <v>0.41780135088320086</v>
      </c>
      <c r="GL31">
        <f t="shared" si="10"/>
        <v>0.5132820717201364</v>
      </c>
      <c r="GM31">
        <f t="shared" si="3"/>
        <v>0.60533250327313426</v>
      </c>
      <c r="GN31">
        <f t="shared" si="3"/>
        <v>0.69303290805793749</v>
      </c>
      <c r="GO31">
        <f t="shared" si="3"/>
        <v>0.77550701261984212</v>
      </c>
      <c r="GP31">
        <f t="shared" si="3"/>
        <v>0.85193076296837666</v>
      </c>
      <c r="GQ31">
        <f t="shared" si="3"/>
        <v>0.92154055825238934</v>
      </c>
      <c r="GR31">
        <f t="shared" si="3"/>
        <v>0.98364088040734643</v>
      </c>
      <c r="GS31">
        <f t="shared" si="3"/>
        <v>1.0376112435419083</v>
      </c>
      <c r="GT31">
        <f t="shared" si="3"/>
        <v>1.0829123936278686</v>
      </c>
    </row>
    <row r="32" spans="1:202" x14ac:dyDescent="0.25">
      <c r="A32">
        <v>1.5</v>
      </c>
      <c r="B32">
        <f t="shared" si="4"/>
        <v>7.0737201667702906E-2</v>
      </c>
      <c r="C32">
        <f t="shared" si="4"/>
        <v>0.17057061831453108</v>
      </c>
      <c r="D32">
        <f t="shared" si="4"/>
        <v>0.26940653246276414</v>
      </c>
      <c r="E32">
        <f t="shared" si="4"/>
        <v>0.36625740832904247</v>
      </c>
      <c r="F32">
        <f t="shared" si="4"/>
        <v>0.46015554397635344</v>
      </c>
      <c r="G32">
        <f t="shared" si="4"/>
        <v>0.55016274027190593</v>
      </c>
      <c r="H32">
        <f t="shared" si="4"/>
        <v>0.63537967506273829</v>
      </c>
      <c r="I32">
        <f t="shared" si="4"/>
        <v>0.71495488890539394</v>
      </c>
      <c r="J32">
        <f t="shared" si="4"/>
        <v>0.78809329256722571</v>
      </c>
      <c r="K32">
        <f t="shared" si="4"/>
        <v>0.85406411129518633</v>
      </c>
      <c r="L32">
        <f t="shared" si="4"/>
        <v>0.91220818647559943</v>
      </c>
      <c r="M32">
        <f t="shared" si="4"/>
        <v>0.96194456172913834</v>
      </c>
      <c r="N32">
        <f t="shared" si="4"/>
        <v>1.0027762876349291</v>
      </c>
      <c r="O32">
        <f t="shared" si="4"/>
        <v>1.0342953870848959</v>
      </c>
      <c r="P32">
        <f t="shared" si="4"/>
        <v>1.056186931656163</v>
      </c>
      <c r="Q32">
        <f t="shared" si="4"/>
        <v>1.0682321882717574</v>
      </c>
      <c r="R32">
        <f t="shared" si="11"/>
        <v>1.070310804709208</v>
      </c>
      <c r="S32">
        <f t="shared" si="11"/>
        <v>1.0624020121201714</v>
      </c>
      <c r="T32">
        <f t="shared" si="11"/>
        <v>1.044584832545898</v>
      </c>
      <c r="U32">
        <f t="shared" si="11"/>
        <v>1.0170372893551174</v>
      </c>
      <c r="V32">
        <f t="shared" si="11"/>
        <v>0.98003462849338463</v>
      </c>
      <c r="W32">
        <f t="shared" si="11"/>
        <v>0.93394656831657663</v>
      </c>
      <c r="X32">
        <f t="shared" si="11"/>
        <v>0.87923360548729301</v>
      </c>
      <c r="Y32">
        <f t="shared" si="11"/>
        <v>0.81644241384442318</v>
      </c>
      <c r="Z32">
        <f t="shared" si="11"/>
        <v>0.74620038221885387</v>
      </c>
      <c r="AA32">
        <f t="shared" si="11"/>
        <v>0.66920934577165947</v>
      </c>
      <c r="AB32">
        <f t="shared" si="11"/>
        <v>0.58623857348916708</v>
      </c>
      <c r="AC32">
        <f t="shared" si="11"/>
        <v>0.4981170819015327</v>
      </c>
      <c r="AD32">
        <f t="shared" si="11"/>
        <v>0.40572535182360803</v>
      </c>
      <c r="AE32">
        <f t="shared" si="11"/>
        <v>0.30998653088168532</v>
      </c>
      <c r="AF32">
        <f t="shared" si="11"/>
        <v>0.21185720972757011</v>
      </c>
      <c r="AG32">
        <f t="shared" si="11"/>
        <v>0.1123178641009934</v>
      </c>
      <c r="AH32">
        <f t="shared" si="12"/>
        <v>1.2363058240122821E-2</v>
      </c>
      <c r="AI32">
        <f t="shared" si="12"/>
        <v>8.7008492475545304E-2</v>
      </c>
      <c r="AJ32">
        <f t="shared" si="12"/>
        <v>0.1848039003591283</v>
      </c>
      <c r="AK32">
        <f t="shared" si="12"/>
        <v>0.28004602602191692</v>
      </c>
      <c r="AL32">
        <f t="shared" si="12"/>
        <v>0.37178324162714954</v>
      </c>
      <c r="AM32">
        <f t="shared" si="12"/>
        <v>0.45909893924079048</v>
      </c>
      <c r="AN32">
        <f t="shared" si="12"/>
        <v>0.541120689275016</v>
      </c>
      <c r="AO32">
        <f t="shared" si="12"/>
        <v>0.61702895751627085</v>
      </c>
      <c r="AP32">
        <f t="shared" si="12"/>
        <v>0.68606529364022528</v>
      </c>
      <c r="AQ32">
        <f t="shared" si="12"/>
        <v>0.74753990939670734</v>
      </c>
      <c r="AR32">
        <f t="shared" si="12"/>
        <v>0.80083857074588527</v>
      </c>
      <c r="AS32">
        <f t="shared" si="12"/>
        <v>0.84542873508175198</v>
      </c>
      <c r="AT32">
        <f t="shared" si="12"/>
        <v>0.88086487222181309</v>
      </c>
      <c r="AU32">
        <f t="shared" si="12"/>
        <v>0.90679291599739409</v>
      </c>
      <c r="AV32">
        <f t="shared" si="12"/>
        <v>0.92295380196576149</v>
      </c>
      <c r="AW32">
        <f t="shared" si="12"/>
        <v>0.92918605589639791</v>
      </c>
      <c r="AX32">
        <f t="shared" si="13"/>
        <v>0.92542740716813776</v>
      </c>
      <c r="AY32">
        <f t="shared" si="13"/>
        <v>0.91171541095662956</v>
      </c>
      <c r="AZ32">
        <f t="shared" si="13"/>
        <v>0.88818707299543553</v>
      </c>
      <c r="BA32">
        <f t="shared" si="13"/>
        <v>0.85507748066002953</v>
      </c>
      <c r="BB32">
        <f t="shared" si="13"/>
        <v>0.81271745405245022</v>
      </c>
      <c r="BC32">
        <f t="shared" si="13"/>
        <v>0.76153024055619833</v>
      </c>
      <c r="BD32">
        <f t="shared" si="13"/>
        <v>0.70202728588828422</v>
      </c>
      <c r="BE32">
        <f t="shared" si="13"/>
        <v>0.634803123902689</v>
      </c>
      <c r="BF32">
        <f t="shared" si="13"/>
        <v>0.5605294362046187</v>
      </c>
      <c r="BG32">
        <f t="shared" si="13"/>
        <v>0.47994834092993466</v>
      </c>
      <c r="BH32">
        <f t="shared" si="13"/>
        <v>0.39386497774605445</v>
      </c>
      <c r="BI32">
        <f t="shared" si="13"/>
        <v>0.3031394631625331</v>
      </c>
      <c r="BJ32">
        <f t="shared" si="13"/>
        <v>0.20867829653122294</v>
      </c>
      <c r="BK32">
        <f t="shared" si="13"/>
        <v>0.11142530260439297</v>
      </c>
      <c r="BL32">
        <f t="shared" si="13"/>
        <v>1.235220114979349E-2</v>
      </c>
      <c r="BM32">
        <f t="shared" si="13"/>
        <v>8.7551102152052612E-2</v>
      </c>
      <c r="BN32">
        <f t="shared" si="8"/>
        <v>0.18728640651819656</v>
      </c>
      <c r="BO32">
        <f t="shared" si="8"/>
        <v>0.28585718975551844</v>
      </c>
      <c r="BP32">
        <f t="shared" si="8"/>
        <v>0.38227856518108078</v>
      </c>
      <c r="BQ32">
        <f t="shared" si="8"/>
        <v>0.47558712228430122</v>
      </c>
      <c r="BR32">
        <f t="shared" si="8"/>
        <v>0.56485055280631102</v>
      </c>
      <c r="BS32">
        <f t="shared" si="8"/>
        <v>0.64917696605590303</v>
      </c>
      <c r="BT32">
        <f t="shared" si="8"/>
        <v>0.72772380038649198</v>
      </c>
      <c r="BU32">
        <f t="shared" si="8"/>
        <v>0.79970624179357885</v>
      </c>
      <c r="BV32">
        <f t="shared" si="8"/>
        <v>0.86440506551685603</v>
      </c>
      <c r="BW32">
        <f t="shared" si="8"/>
        <v>0.92117382229626732</v>
      </c>
      <c r="BX32">
        <f t="shared" si="8"/>
        <v>0.96944529747932984</v>
      </c>
      <c r="BY32">
        <f t="shared" si="8"/>
        <v>1.0087371784424417</v>
      </c>
      <c r="BZ32">
        <f t="shared" si="8"/>
        <v>1.0386568736991892</v>
      </c>
      <c r="CA32">
        <f t="shared" si="8"/>
        <v>1.0589054355447032</v>
      </c>
      <c r="CB32">
        <f t="shared" si="8"/>
        <v>1.0692805470423079</v>
      </c>
      <c r="CC32">
        <f t="shared" si="14"/>
        <v>1.0696785435074749</v>
      </c>
      <c r="CD32">
        <f t="shared" si="14"/>
        <v>1.0600954482910847</v>
      </c>
      <c r="CE32">
        <f t="shared" si="14"/>
        <v>1.0406270125127892</v>
      </c>
      <c r="CF32">
        <f t="shared" si="14"/>
        <v>1.011467758347476</v>
      </c>
      <c r="CG32">
        <f t="shared" si="14"/>
        <v>0.9729090354239962</v>
      </c>
      <c r="CH32">
        <f t="shared" si="14"/>
        <v>0.92533610975598335</v>
      </c>
      <c r="CI32">
        <f t="shared" si="14"/>
        <v>0.86922431429119318</v>
      </c>
      <c r="CJ32">
        <f t="shared" si="14"/>
        <v>0.80513429954181626</v>
      </c>
      <c r="CK32">
        <f t="shared" si="14"/>
        <v>0.73370643174988626</v>
      </c>
      <c r="CL32">
        <f t="shared" si="14"/>
        <v>0.65565439455946461</v>
      </c>
      <c r="CM32">
        <f t="shared" si="14"/>
        <v>0.57175805812558755</v>
      </c>
      <c r="CN32">
        <f t="shared" si="14"/>
        <v>0.48285568690945951</v>
      </c>
      <c r="CO32">
        <f t="shared" si="14"/>
        <v>0.38983556401705505</v>
      </c>
      <c r="CP32">
        <f t="shared" si="14"/>
        <v>0.29362711576795053</v>
      </c>
      <c r="CQ32">
        <f t="shared" si="14"/>
        <v>0.19519162517476463</v>
      </c>
      <c r="CR32">
        <f t="shared" si="14"/>
        <v>9.5512627121060678E-2</v>
      </c>
      <c r="CS32">
        <f t="shared" si="15"/>
        <v>4.4139187941063945E-3</v>
      </c>
      <c r="CT32">
        <f t="shared" si="15"/>
        <v>0.10358957955527674</v>
      </c>
      <c r="CU32">
        <f t="shared" si="15"/>
        <v>0.20102342474323953</v>
      </c>
      <c r="CV32">
        <f t="shared" si="15"/>
        <v>0.29574192758422546</v>
      </c>
      <c r="CW32">
        <f t="shared" si="15"/>
        <v>0.38679869210761841</v>
      </c>
      <c r="CX32">
        <f t="shared" si="15"/>
        <v>0.47328390922166685</v>
      </c>
      <c r="CY32">
        <f t="shared" si="15"/>
        <v>0.55433344722517919</v>
      </c>
      <c r="CZ32">
        <f t="shared" si="15"/>
        <v>0.6291374859258394</v>
      </c>
      <c r="DA32">
        <f t="shared" si="15"/>
        <v>0.69694860809587955</v>
      </c>
      <c r="DB32">
        <f t="shared" si="15"/>
        <v>0.7570892674179508</v>
      </c>
      <c r="DC32">
        <f t="shared" si="15"/>
        <v>0.80895855830396712</v>
      </c>
      <c r="DD32">
        <f t="shared" si="15"/>
        <v>0.85203821994510365</v>
      </c>
      <c r="DE32">
        <f t="shared" si="15"/>
        <v>0.88589781460248496</v>
      </c>
      <c r="DF32">
        <f t="shared" si="15"/>
        <v>0.91019902839878863</v>
      </c>
      <c r="DG32">
        <f t="shared" si="15"/>
        <v>0.9246990516386745</v>
      </c>
      <c r="DH32">
        <f t="shared" si="15"/>
        <v>0.92925300488300056</v>
      </c>
      <c r="DI32">
        <f t="shared" si="16"/>
        <v>0.92381538653628625</v>
      </c>
      <c r="DJ32">
        <f t="shared" si="16"/>
        <v>0.90844052748361448</v>
      </c>
      <c r="DK32">
        <f t="shared" si="16"/>
        <v>0.88328204823438605</v>
      </c>
      <c r="DL32">
        <f t="shared" si="16"/>
        <v>0.84859132399697279</v>
      </c>
      <c r="DM32">
        <f t="shared" si="16"/>
        <v>0.80471497302072559</v>
      </c>
      <c r="DN32">
        <f t="shared" si="16"/>
        <v>0.75209139330100594</v>
      </c>
      <c r="DO32">
        <f t="shared" si="16"/>
        <v>0.69124638225133039</v>
      </c>
      <c r="DP32">
        <f t="shared" si="16"/>
        <v>0.62278788310941946</v>
      </c>
      <c r="DQ32">
        <f t="shared" si="16"/>
        <v>0.54739991056933035</v>
      </c>
      <c r="DR32">
        <f t="shared" si="16"/>
        <v>0.46583571633273202</v>
      </c>
      <c r="DS32">
        <f t="shared" si="16"/>
        <v>0.37891026286689855</v>
      </c>
      <c r="DT32">
        <f t="shared" si="16"/>
        <v>0.28749208056912579</v>
      </c>
      <c r="DU32">
        <f t="shared" si="16"/>
        <v>0.19249458969809802</v>
      </c>
      <c r="DV32">
        <f t="shared" si="16"/>
        <v>9.4866973780606503E-2</v>
      </c>
      <c r="DW32">
        <f t="shared" si="16"/>
        <v>4.4153043165022221E-3</v>
      </c>
      <c r="DX32">
        <f t="shared" si="16"/>
        <v>0.1043602488888396</v>
      </c>
      <c r="DY32">
        <f t="shared" si="9"/>
        <v>0.20396924308764514</v>
      </c>
      <c r="DZ32">
        <f t="shared" si="9"/>
        <v>0.30224702676924187</v>
      </c>
      <c r="EA32">
        <f t="shared" si="9"/>
        <v>0.39821164080539595</v>
      </c>
      <c r="EB32">
        <f t="shared" si="9"/>
        <v>0.49090423849434384</v>
      </c>
      <c r="EC32">
        <f t="shared" si="9"/>
        <v>0.57939866604007662</v>
      </c>
      <c r="ED32">
        <f t="shared" si="9"/>
        <v>0.66281071637492595</v>
      </c>
      <c r="EE32">
        <f t="shared" si="9"/>
        <v>0.74030696386430528</v>
      </c>
      <c r="EF32">
        <f t="shared" si="9"/>
        <v>0.81111309162015155</v>
      </c>
      <c r="EG32">
        <f t="shared" si="9"/>
        <v>0.87452162821932389</v>
      </c>
      <c r="EH32">
        <f t="shared" si="9"/>
        <v>0.92989901652419871</v>
      </c>
      <c r="EI32">
        <f t="shared" si="9"/>
        <v>0.97669194397616477</v>
      </c>
      <c r="EJ32">
        <f t="shared" si="9"/>
        <v>1.0144328711118076</v>
      </c>
      <c r="EK32">
        <f t="shared" si="9"/>
        <v>1.0427447030626789</v>
      </c>
      <c r="EL32">
        <f t="shared" si="9"/>
        <v>1.0613445573625733</v>
      </c>
      <c r="EM32">
        <f t="shared" si="9"/>
        <v>1.0700465904156204</v>
      </c>
      <c r="EN32">
        <f t="shared" si="9"/>
        <v>1.0687638543840645</v>
      </c>
      <c r="EO32">
        <f t="shared" si="17"/>
        <v>1.0575091659423161</v>
      </c>
      <c r="EP32">
        <f t="shared" si="17"/>
        <v>1.0363949782169803</v>
      </c>
      <c r="EQ32">
        <f t="shared" si="17"/>
        <v>1.0056322571923859</v>
      </c>
      <c r="ER32">
        <f t="shared" si="17"/>
        <v>0.96552837380820711</v>
      </c>
      <c r="ES32">
        <f t="shared" si="17"/>
        <v>0.91648403281063717</v>
      </c>
      <c r="ET32">
        <f t="shared" si="17"/>
        <v>0.8589892690430192</v>
      </c>
      <c r="EU32">
        <f t="shared" si="17"/>
        <v>0.79361855117967894</v>
      </c>
      <c r="EV32">
        <f t="shared" si="17"/>
        <v>0.72102504182481975</v>
      </c>
      <c r="EW32">
        <f t="shared" si="17"/>
        <v>0.64193407132769154</v>
      </c>
      <c r="EX32">
        <f t="shared" si="17"/>
        <v>0.55713589052150259</v>
      </c>
      <c r="EY32">
        <f t="shared" si="17"/>
        <v>0.46747777479831498</v>
      </c>
      <c r="EZ32">
        <f t="shared" si="17"/>
        <v>0.37385555841340518</v>
      </c>
      <c r="FA32">
        <f t="shared" si="17"/>
        <v>0.27720468360549949</v>
      </c>
      <c r="FB32">
        <f t="shared" si="17"/>
        <v>0.17849085396714698</v>
      </c>
      <c r="FC32">
        <f t="shared" si="17"/>
        <v>7.8700385453640248E-2</v>
      </c>
      <c r="FD32">
        <f t="shared" si="17"/>
        <v>2.1169648559978729E-2</v>
      </c>
      <c r="FE32">
        <f t="shared" si="18"/>
        <v>0.12012137970648647</v>
      </c>
      <c r="FF32">
        <f t="shared" si="18"/>
        <v>0.21716611499736238</v>
      </c>
      <c r="FG32">
        <f t="shared" si="18"/>
        <v>0.31133421551630619</v>
      </c>
      <c r="FH32">
        <f t="shared" si="18"/>
        <v>0.40168478473076324</v>
      </c>
      <c r="FI32">
        <f t="shared" si="18"/>
        <v>0.48731506961907645</v>
      </c>
      <c r="FJ32">
        <f t="shared" si="18"/>
        <v>0.56736948068024451</v>
      </c>
      <c r="FK32">
        <f t="shared" si="18"/>
        <v>0.64104814070142013</v>
      </c>
      <c r="FL32">
        <f t="shared" si="18"/>
        <v>0.70761487686659552</v>
      </c>
      <c r="FM32">
        <f t="shared" si="18"/>
        <v>0.76640457635204384</v>
      </c>
      <c r="FN32">
        <f t="shared" si="18"/>
        <v>0.81682983191380165</v>
      </c>
      <c r="FO32">
        <f t="shared" si="18"/>
        <v>0.85838681106666548</v>
      </c>
      <c r="FP32">
        <f t="shared" si="18"/>
        <v>0.89066029021185389</v>
      </c>
      <c r="FQ32">
        <f t="shared" si="18"/>
        <v>0.91332780341394049</v>
      </c>
      <c r="FR32">
        <f t="shared" si="18"/>
        <v>0.92616286437389317</v>
      </c>
      <c r="FS32">
        <f t="shared" si="18"/>
        <v>0.9290372294053082</v>
      </c>
      <c r="FT32">
        <f t="shared" si="18"/>
        <v>0.92192217880293026</v>
      </c>
      <c r="FU32">
        <f t="shared" si="19"/>
        <v>0.90488880380045467</v>
      </c>
      <c r="FV32">
        <f t="shared" si="19"/>
        <v>0.87810729625042105</v>
      </c>
      <c r="FW32">
        <f t="shared" si="19"/>
        <v>0.8418452481234816</v>
      </c>
      <c r="FX32">
        <f t="shared" si="19"/>
        <v>0.79646497781787839</v>
      </c>
      <c r="FY32">
        <f t="shared" si="19"/>
        <v>0.7424199099937856</v>
      </c>
      <c r="FZ32">
        <f t="shared" si="19"/>
        <v>0.68025004510397313</v>
      </c>
      <c r="GA32">
        <f t="shared" si="19"/>
        <v>0.61057656388779702</v>
      </c>
      <c r="GB32">
        <f t="shared" si="19"/>
        <v>0.53409562073858119</v>
      </c>
      <c r="GC32">
        <f t="shared" si="19"/>
        <v>0.45157138795902863</v>
      </c>
      <c r="GD32">
        <f t="shared" si="19"/>
        <v>0.36382842040419383</v>
      </c>
      <c r="GE32">
        <f t="shared" si="19"/>
        <v>0.27174341680190961</v>
      </c>
      <c r="GF32">
        <f t="shared" si="19"/>
        <v>0.17623646006891797</v>
      </c>
      <c r="GG32">
        <f t="shared" si="19"/>
        <v>7.8261824146495892E-2</v>
      </c>
      <c r="GH32">
        <f t="shared" si="19"/>
        <v>2.1201560789335487E-2</v>
      </c>
      <c r="GI32">
        <f t="shared" si="19"/>
        <v>0.12115988947451413</v>
      </c>
      <c r="GJ32">
        <f t="shared" si="19"/>
        <v>0.22061441133065524</v>
      </c>
      <c r="GK32">
        <f t="shared" si="10"/>
        <v>0.31857140965066272</v>
      </c>
      <c r="GL32">
        <f t="shared" si="10"/>
        <v>0.41405213048759831</v>
      </c>
      <c r="GM32">
        <f t="shared" si="3"/>
        <v>0.50610256204059612</v>
      </c>
      <c r="GN32">
        <f t="shared" si="3"/>
        <v>0.59380296682539935</v>
      </c>
      <c r="GO32">
        <f t="shared" si="3"/>
        <v>0.67627707138730397</v>
      </c>
      <c r="GP32">
        <f t="shared" si="3"/>
        <v>0.75270082173583852</v>
      </c>
      <c r="GQ32">
        <f t="shared" si="3"/>
        <v>0.8223106170198512</v>
      </c>
      <c r="GR32">
        <f t="shared" si="3"/>
        <v>0.88441093917480829</v>
      </c>
      <c r="GS32">
        <f t="shared" si="3"/>
        <v>0.93838130230937022</v>
      </c>
      <c r="GT32">
        <f t="shared" si="3"/>
        <v>0.98368245239533059</v>
      </c>
    </row>
    <row r="33" spans="1:202" x14ac:dyDescent="0.25">
      <c r="A33">
        <v>1.6</v>
      </c>
      <c r="B33">
        <f t="shared" si="4"/>
        <v>2.9199522301288815E-2</v>
      </c>
      <c r="C33">
        <f t="shared" si="4"/>
        <v>7.0633894345539336E-2</v>
      </c>
      <c r="D33">
        <f t="shared" si="4"/>
        <v>0.16946980849377241</v>
      </c>
      <c r="E33">
        <f t="shared" si="4"/>
        <v>0.26632068436005074</v>
      </c>
      <c r="F33">
        <f t="shared" si="4"/>
        <v>0.36021882000736172</v>
      </c>
      <c r="G33">
        <f t="shared" si="4"/>
        <v>0.4502260163029142</v>
      </c>
      <c r="H33">
        <f t="shared" si="4"/>
        <v>0.53544295109374651</v>
      </c>
      <c r="I33">
        <f t="shared" si="4"/>
        <v>0.61501816493640216</v>
      </c>
      <c r="J33">
        <f t="shared" si="4"/>
        <v>0.68815656859823393</v>
      </c>
      <c r="K33">
        <f t="shared" si="4"/>
        <v>0.75412738732619455</v>
      </c>
      <c r="L33">
        <f t="shared" si="4"/>
        <v>0.81227146250660764</v>
      </c>
      <c r="M33">
        <f t="shared" si="4"/>
        <v>0.86200783776014656</v>
      </c>
      <c r="N33">
        <f t="shared" si="4"/>
        <v>0.90283956366593743</v>
      </c>
      <c r="O33">
        <f t="shared" si="4"/>
        <v>0.9343586631159041</v>
      </c>
      <c r="P33">
        <f t="shared" si="4"/>
        <v>0.95625020768717128</v>
      </c>
      <c r="Q33">
        <f t="shared" si="4"/>
        <v>0.96829546430276558</v>
      </c>
      <c r="R33">
        <f t="shared" si="11"/>
        <v>0.97037408074021625</v>
      </c>
      <c r="S33">
        <f t="shared" si="11"/>
        <v>0.96246528815117971</v>
      </c>
      <c r="T33">
        <f t="shared" si="11"/>
        <v>0.94464810857690629</v>
      </c>
      <c r="U33">
        <f t="shared" si="11"/>
        <v>0.91710056538612561</v>
      </c>
      <c r="V33">
        <f t="shared" si="11"/>
        <v>0.88009790452439285</v>
      </c>
      <c r="W33">
        <f t="shared" si="11"/>
        <v>0.83400984434758485</v>
      </c>
      <c r="X33">
        <f t="shared" si="11"/>
        <v>0.77929688151830123</v>
      </c>
      <c r="Y33">
        <f t="shared" si="11"/>
        <v>0.7165056898754314</v>
      </c>
      <c r="Z33">
        <f t="shared" si="11"/>
        <v>0.64626365824986209</v>
      </c>
      <c r="AA33">
        <f t="shared" si="11"/>
        <v>0.56927262180266769</v>
      </c>
      <c r="AB33">
        <f t="shared" si="11"/>
        <v>0.48630184952017536</v>
      </c>
      <c r="AC33">
        <f t="shared" si="11"/>
        <v>0.39818035793254097</v>
      </c>
      <c r="AD33">
        <f t="shared" si="11"/>
        <v>0.3057886278546163</v>
      </c>
      <c r="AE33">
        <f t="shared" si="11"/>
        <v>0.21004980691269362</v>
      </c>
      <c r="AF33">
        <f t="shared" si="11"/>
        <v>0.11192048575857839</v>
      </c>
      <c r="AG33">
        <f t="shared" si="11"/>
        <v>1.2381140132001676E-2</v>
      </c>
      <c r="AH33">
        <f t="shared" si="12"/>
        <v>8.7573665728868905E-2</v>
      </c>
      <c r="AI33">
        <f t="shared" si="12"/>
        <v>0.18694521644453702</v>
      </c>
      <c r="AJ33">
        <f t="shared" si="12"/>
        <v>0.28474062432812003</v>
      </c>
      <c r="AK33">
        <f t="shared" si="12"/>
        <v>0.37998274999090864</v>
      </c>
      <c r="AL33">
        <f t="shared" si="12"/>
        <v>0.47171996559614127</v>
      </c>
      <c r="AM33">
        <f t="shared" si="12"/>
        <v>0.55903566320978226</v>
      </c>
      <c r="AN33">
        <f t="shared" si="12"/>
        <v>0.64105741324400778</v>
      </c>
      <c r="AO33">
        <f t="shared" si="12"/>
        <v>0.71696568148526263</v>
      </c>
      <c r="AP33">
        <f t="shared" si="12"/>
        <v>0.78600201760921706</v>
      </c>
      <c r="AQ33">
        <f t="shared" si="12"/>
        <v>0.84747663336569912</v>
      </c>
      <c r="AR33">
        <f t="shared" si="12"/>
        <v>0.90077529471487705</v>
      </c>
      <c r="AS33">
        <f t="shared" si="12"/>
        <v>0.94536545905074376</v>
      </c>
      <c r="AT33">
        <f t="shared" si="12"/>
        <v>0.98080159619080487</v>
      </c>
      <c r="AU33">
        <f t="shared" si="12"/>
        <v>1.0067296399663859</v>
      </c>
      <c r="AV33">
        <f t="shared" si="12"/>
        <v>1.0228905259347532</v>
      </c>
      <c r="AW33">
        <f t="shared" si="12"/>
        <v>1.0291227798653897</v>
      </c>
      <c r="AX33">
        <f t="shared" si="13"/>
        <v>1.0253641311371295</v>
      </c>
      <c r="AY33">
        <f t="shared" si="13"/>
        <v>1.0116521349256213</v>
      </c>
      <c r="AZ33">
        <f t="shared" si="13"/>
        <v>0.98812379696442731</v>
      </c>
      <c r="BA33">
        <f t="shared" si="13"/>
        <v>0.95501420462902131</v>
      </c>
      <c r="BB33">
        <f t="shared" si="13"/>
        <v>0.912654178021442</v>
      </c>
      <c r="BC33">
        <f t="shared" si="13"/>
        <v>0.86146696452519012</v>
      </c>
      <c r="BD33">
        <f t="shared" si="13"/>
        <v>0.80196400985727601</v>
      </c>
      <c r="BE33">
        <f t="shared" si="13"/>
        <v>0.73473984787168078</v>
      </c>
      <c r="BF33">
        <f t="shared" si="13"/>
        <v>0.66046616017361048</v>
      </c>
      <c r="BG33">
        <f t="shared" si="13"/>
        <v>0.57988506489892644</v>
      </c>
      <c r="BH33">
        <f t="shared" si="13"/>
        <v>0.49380170171504617</v>
      </c>
      <c r="BI33">
        <f t="shared" si="13"/>
        <v>0.40307618713152482</v>
      </c>
      <c r="BJ33">
        <f t="shared" si="13"/>
        <v>0.30861502050021467</v>
      </c>
      <c r="BK33">
        <f t="shared" si="13"/>
        <v>0.21136202657338468</v>
      </c>
      <c r="BL33">
        <f t="shared" si="13"/>
        <v>0.11228892511878522</v>
      </c>
      <c r="BM33">
        <f t="shared" si="13"/>
        <v>1.2385621816939103E-2</v>
      </c>
      <c r="BN33">
        <f t="shared" si="8"/>
        <v>8.7349682549204818E-2</v>
      </c>
      <c r="BO33">
        <f t="shared" si="8"/>
        <v>0.18592046578652671</v>
      </c>
      <c r="BP33">
        <f t="shared" si="8"/>
        <v>0.28234184121208905</v>
      </c>
      <c r="BQ33">
        <f t="shared" si="8"/>
        <v>0.3756503983153095</v>
      </c>
      <c r="BR33">
        <f t="shared" si="8"/>
        <v>0.46491382883731935</v>
      </c>
      <c r="BS33">
        <f t="shared" si="8"/>
        <v>0.54924024208691125</v>
      </c>
      <c r="BT33">
        <f t="shared" si="8"/>
        <v>0.6277870764175002</v>
      </c>
      <c r="BU33">
        <f t="shared" si="8"/>
        <v>0.69976951782458707</v>
      </c>
      <c r="BV33">
        <f t="shared" si="8"/>
        <v>0.76446834154786425</v>
      </c>
      <c r="BW33">
        <f t="shared" si="8"/>
        <v>0.82123709832727554</v>
      </c>
      <c r="BX33">
        <f t="shared" si="8"/>
        <v>0.86950857351033806</v>
      </c>
      <c r="BY33">
        <f t="shared" si="8"/>
        <v>0.90880045447345004</v>
      </c>
      <c r="BZ33">
        <f t="shared" si="8"/>
        <v>0.93872014973019746</v>
      </c>
      <c r="CA33">
        <f t="shared" si="8"/>
        <v>0.95896871157571151</v>
      </c>
      <c r="CB33">
        <f t="shared" si="8"/>
        <v>0.96934382307331612</v>
      </c>
      <c r="CC33">
        <f t="shared" si="14"/>
        <v>0.96974181953848315</v>
      </c>
      <c r="CD33">
        <f t="shared" si="14"/>
        <v>0.96015872432209293</v>
      </c>
      <c r="CE33">
        <f t="shared" si="14"/>
        <v>0.94069028854379744</v>
      </c>
      <c r="CF33">
        <f t="shared" si="14"/>
        <v>0.91153103437848426</v>
      </c>
      <c r="CG33">
        <f t="shared" si="14"/>
        <v>0.87297231145500442</v>
      </c>
      <c r="CH33">
        <f t="shared" si="14"/>
        <v>0.82539938578699157</v>
      </c>
      <c r="CI33">
        <f t="shared" si="14"/>
        <v>0.7692875903222014</v>
      </c>
      <c r="CJ33">
        <f t="shared" si="14"/>
        <v>0.70519757557282448</v>
      </c>
      <c r="CK33">
        <f t="shared" si="14"/>
        <v>0.63376970778089448</v>
      </c>
      <c r="CL33">
        <f t="shared" si="14"/>
        <v>0.55571767059047283</v>
      </c>
      <c r="CM33">
        <f t="shared" si="14"/>
        <v>0.47182133415659583</v>
      </c>
      <c r="CN33">
        <f t="shared" si="14"/>
        <v>0.38291896294046779</v>
      </c>
      <c r="CO33">
        <f t="shared" si="14"/>
        <v>0.28989884004806332</v>
      </c>
      <c r="CP33">
        <f t="shared" si="14"/>
        <v>0.19369039179895883</v>
      </c>
      <c r="CQ33">
        <f t="shared" si="14"/>
        <v>9.5254901205772888E-2</v>
      </c>
      <c r="CR33">
        <f t="shared" si="14"/>
        <v>4.4240968479310507E-3</v>
      </c>
      <c r="CS33">
        <f t="shared" si="15"/>
        <v>0.10435064276309812</v>
      </c>
      <c r="CT33">
        <f t="shared" si="15"/>
        <v>0.20352630352426845</v>
      </c>
      <c r="CU33">
        <f t="shared" si="15"/>
        <v>0.30096014871223126</v>
      </c>
      <c r="CV33">
        <f t="shared" si="15"/>
        <v>0.39567865155321719</v>
      </c>
      <c r="CW33">
        <f t="shared" si="15"/>
        <v>0.48673541607661014</v>
      </c>
      <c r="CX33">
        <f t="shared" si="15"/>
        <v>0.57322063319065863</v>
      </c>
      <c r="CY33">
        <f t="shared" si="15"/>
        <v>0.65427017119417097</v>
      </c>
      <c r="CZ33">
        <f t="shared" si="15"/>
        <v>0.72907420989483118</v>
      </c>
      <c r="DA33">
        <f t="shared" si="15"/>
        <v>0.79688533206487133</v>
      </c>
      <c r="DB33">
        <f t="shared" si="15"/>
        <v>0.85702599138694258</v>
      </c>
      <c r="DC33">
        <f t="shared" si="15"/>
        <v>0.9088952822729589</v>
      </c>
      <c r="DD33">
        <f t="shared" si="15"/>
        <v>0.95197494391409543</v>
      </c>
      <c r="DE33">
        <f t="shared" si="15"/>
        <v>0.98583453857147674</v>
      </c>
      <c r="DF33">
        <f t="shared" si="15"/>
        <v>1.0101357523677803</v>
      </c>
      <c r="DG33">
        <f t="shared" si="15"/>
        <v>1.0246357756076663</v>
      </c>
      <c r="DH33">
        <f t="shared" si="15"/>
        <v>1.0291897288519922</v>
      </c>
      <c r="DI33">
        <f t="shared" si="16"/>
        <v>1.023752110505278</v>
      </c>
      <c r="DJ33">
        <f t="shared" si="16"/>
        <v>1.0083772514526061</v>
      </c>
      <c r="DK33">
        <f t="shared" si="16"/>
        <v>0.98321877220337783</v>
      </c>
      <c r="DL33">
        <f t="shared" si="16"/>
        <v>0.94852804796596457</v>
      </c>
      <c r="DM33">
        <f t="shared" si="16"/>
        <v>0.90465169698971737</v>
      </c>
      <c r="DN33">
        <f t="shared" si="16"/>
        <v>0.85202811726999772</v>
      </c>
      <c r="DO33">
        <f t="shared" si="16"/>
        <v>0.79118310622032217</v>
      </c>
      <c r="DP33">
        <f t="shared" si="16"/>
        <v>0.72272460707841124</v>
      </c>
      <c r="DQ33">
        <f t="shared" si="16"/>
        <v>0.64733663453832213</v>
      </c>
      <c r="DR33">
        <f t="shared" si="16"/>
        <v>0.5657724403017238</v>
      </c>
      <c r="DS33">
        <f t="shared" si="16"/>
        <v>0.47884698683589028</v>
      </c>
      <c r="DT33">
        <f t="shared" si="16"/>
        <v>0.38742880453811751</v>
      </c>
      <c r="DU33">
        <f t="shared" si="16"/>
        <v>0.29243131366708974</v>
      </c>
      <c r="DV33">
        <f t="shared" si="16"/>
        <v>0.19480369774959821</v>
      </c>
      <c r="DW33">
        <f t="shared" si="16"/>
        <v>9.5521419652489503E-2</v>
      </c>
      <c r="DX33">
        <f t="shared" si="16"/>
        <v>4.42352491984788E-3</v>
      </c>
      <c r="DY33">
        <f t="shared" si="9"/>
        <v>0.1040325191186534</v>
      </c>
      <c r="DZ33">
        <f t="shared" si="9"/>
        <v>0.20231030280025014</v>
      </c>
      <c r="EA33">
        <f t="shared" si="9"/>
        <v>0.29827491683640422</v>
      </c>
      <c r="EB33">
        <f t="shared" si="9"/>
        <v>0.39096751452535211</v>
      </c>
      <c r="EC33">
        <f t="shared" si="9"/>
        <v>0.47946194207108489</v>
      </c>
      <c r="ED33">
        <f t="shared" si="9"/>
        <v>0.56287399240593416</v>
      </c>
      <c r="EE33">
        <f t="shared" si="9"/>
        <v>0.6403702398953135</v>
      </c>
      <c r="EF33">
        <f t="shared" si="9"/>
        <v>0.71117636765115977</v>
      </c>
      <c r="EG33">
        <f t="shared" si="9"/>
        <v>0.77458490425033211</v>
      </c>
      <c r="EH33">
        <f t="shared" si="9"/>
        <v>0.82996229255520693</v>
      </c>
      <c r="EI33">
        <f t="shared" si="9"/>
        <v>0.87675522000717299</v>
      </c>
      <c r="EJ33">
        <f t="shared" si="9"/>
        <v>0.91449614714281591</v>
      </c>
      <c r="EK33">
        <f t="shared" si="9"/>
        <v>0.94280797909368708</v>
      </c>
      <c r="EL33">
        <f t="shared" si="9"/>
        <v>0.96140783339358149</v>
      </c>
      <c r="EM33">
        <f t="shared" si="9"/>
        <v>0.97010986644662878</v>
      </c>
      <c r="EN33">
        <f t="shared" si="9"/>
        <v>0.96882713041507285</v>
      </c>
      <c r="EO33">
        <f t="shared" si="17"/>
        <v>0.95757244197332447</v>
      </c>
      <c r="EP33">
        <f t="shared" si="17"/>
        <v>0.93645825424798856</v>
      </c>
      <c r="EQ33">
        <f t="shared" si="17"/>
        <v>0.90569553322339413</v>
      </c>
      <c r="ER33">
        <f t="shared" si="17"/>
        <v>0.86559164983921533</v>
      </c>
      <c r="ES33">
        <f t="shared" si="17"/>
        <v>0.81654730884164539</v>
      </c>
      <c r="ET33">
        <f t="shared" si="17"/>
        <v>0.75905254507402742</v>
      </c>
      <c r="EU33">
        <f t="shared" si="17"/>
        <v>0.69368182721068716</v>
      </c>
      <c r="EV33">
        <f t="shared" si="17"/>
        <v>0.62108831785582796</v>
      </c>
      <c r="EW33">
        <f t="shared" si="17"/>
        <v>0.54199734735869975</v>
      </c>
      <c r="EX33">
        <f t="shared" si="17"/>
        <v>0.45719916655251086</v>
      </c>
      <c r="EY33">
        <f t="shared" si="17"/>
        <v>0.36754105082932326</v>
      </c>
      <c r="EZ33">
        <f t="shared" si="17"/>
        <v>0.27391883444441345</v>
      </c>
      <c r="FA33">
        <f t="shared" si="17"/>
        <v>0.17726795963650779</v>
      </c>
      <c r="FB33">
        <f t="shared" si="17"/>
        <v>7.8554129998155239E-2</v>
      </c>
      <c r="FC33">
        <f t="shared" si="17"/>
        <v>2.123633851535147E-2</v>
      </c>
      <c r="FD33">
        <f t="shared" si="17"/>
        <v>0.12110637252897045</v>
      </c>
      <c r="FE33">
        <f t="shared" si="18"/>
        <v>0.22005810367547818</v>
      </c>
      <c r="FF33">
        <f t="shared" si="18"/>
        <v>0.31710283896635411</v>
      </c>
      <c r="FG33">
        <f t="shared" si="18"/>
        <v>0.41127093948529792</v>
      </c>
      <c r="FH33">
        <f t="shared" si="18"/>
        <v>0.50162150869975497</v>
      </c>
      <c r="FI33">
        <f t="shared" si="18"/>
        <v>0.58725179358806823</v>
      </c>
      <c r="FJ33">
        <f t="shared" si="18"/>
        <v>0.66730620464923629</v>
      </c>
      <c r="FK33">
        <f t="shared" si="18"/>
        <v>0.74098486467041191</v>
      </c>
      <c r="FL33">
        <f t="shared" si="18"/>
        <v>0.8075516008355873</v>
      </c>
      <c r="FM33">
        <f t="shared" si="18"/>
        <v>0.86634130032103562</v>
      </c>
      <c r="FN33">
        <f t="shared" si="18"/>
        <v>0.91676655588279343</v>
      </c>
      <c r="FO33">
        <f t="shared" si="18"/>
        <v>0.95832353503565726</v>
      </c>
      <c r="FP33">
        <f t="shared" si="18"/>
        <v>0.99059701418084567</v>
      </c>
      <c r="FQ33">
        <f t="shared" si="18"/>
        <v>1.0132645273829322</v>
      </c>
      <c r="FR33">
        <f t="shared" si="18"/>
        <v>1.0260995883428849</v>
      </c>
      <c r="FS33">
        <f t="shared" si="18"/>
        <v>1.0289739533742999</v>
      </c>
      <c r="FT33">
        <f t="shared" si="18"/>
        <v>1.021858902771922</v>
      </c>
      <c r="FU33">
        <f t="shared" si="19"/>
        <v>1.0048255277694464</v>
      </c>
      <c r="FV33">
        <f t="shared" si="19"/>
        <v>0.97804402021941284</v>
      </c>
      <c r="FW33">
        <f t="shared" si="19"/>
        <v>0.94178197209247339</v>
      </c>
      <c r="FX33">
        <f t="shared" si="19"/>
        <v>0.89640170178687018</v>
      </c>
      <c r="FY33">
        <f t="shared" si="19"/>
        <v>0.84235663396277738</v>
      </c>
      <c r="FZ33">
        <f t="shared" si="19"/>
        <v>0.78018676907296491</v>
      </c>
      <c r="GA33">
        <f t="shared" si="19"/>
        <v>0.7105132878567888</v>
      </c>
      <c r="GB33">
        <f t="shared" si="19"/>
        <v>0.63403234470757297</v>
      </c>
      <c r="GC33">
        <f t="shared" si="19"/>
        <v>0.55150811192802041</v>
      </c>
      <c r="GD33">
        <f t="shared" si="19"/>
        <v>0.46376514437318556</v>
      </c>
      <c r="GE33">
        <f t="shared" si="19"/>
        <v>0.37168014077090133</v>
      </c>
      <c r="GF33">
        <f t="shared" si="19"/>
        <v>0.27617318403790969</v>
      </c>
      <c r="GG33">
        <f t="shared" si="19"/>
        <v>0.1781985481154876</v>
      </c>
      <c r="GH33">
        <f t="shared" si="19"/>
        <v>7.8735163179656231E-2</v>
      </c>
      <c r="GI33">
        <f t="shared" si="19"/>
        <v>2.1223165505522407E-2</v>
      </c>
      <c r="GJ33">
        <f t="shared" si="19"/>
        <v>0.12067768736166352</v>
      </c>
      <c r="GK33">
        <f t="shared" si="10"/>
        <v>0.21863468568167102</v>
      </c>
      <c r="GL33">
        <f t="shared" si="10"/>
        <v>0.31411540651860659</v>
      </c>
      <c r="GM33">
        <f t="shared" si="10"/>
        <v>0.40616583807160439</v>
      </c>
      <c r="GN33">
        <f t="shared" si="10"/>
        <v>0.49386624285640762</v>
      </c>
      <c r="GO33">
        <f t="shared" si="10"/>
        <v>0.57634034741831219</v>
      </c>
      <c r="GP33">
        <f t="shared" si="10"/>
        <v>0.65276409776684674</v>
      </c>
      <c r="GQ33">
        <f t="shared" si="10"/>
        <v>0.72237389305085942</v>
      </c>
      <c r="GR33">
        <f t="shared" si="10"/>
        <v>0.78447421520581651</v>
      </c>
      <c r="GS33">
        <f t="shared" si="10"/>
        <v>0.83844457834037844</v>
      </c>
      <c r="GT33">
        <f t="shared" si="10"/>
        <v>0.88374572842633881</v>
      </c>
    </row>
    <row r="34" spans="1:202" x14ac:dyDescent="0.25">
      <c r="A34">
        <v>1.7</v>
      </c>
      <c r="B34">
        <f t="shared" si="4"/>
        <v>0.12884449429552464</v>
      </c>
      <c r="C34">
        <f t="shared" si="4"/>
        <v>2.9011077648696482E-2</v>
      </c>
      <c r="D34">
        <f t="shared" si="4"/>
        <v>6.982483649953658E-2</v>
      </c>
      <c r="E34">
        <f t="shared" si="4"/>
        <v>0.16667571236581491</v>
      </c>
      <c r="F34">
        <f t="shared" si="4"/>
        <v>0.26057384801312589</v>
      </c>
      <c r="G34">
        <f t="shared" si="4"/>
        <v>0.35058104430867837</v>
      </c>
      <c r="H34">
        <f t="shared" si="4"/>
        <v>0.43579797909951073</v>
      </c>
      <c r="I34">
        <f t="shared" si="4"/>
        <v>0.51537319294216632</v>
      </c>
      <c r="J34">
        <f t="shared" si="4"/>
        <v>0.58851159660399821</v>
      </c>
      <c r="K34">
        <f t="shared" si="4"/>
        <v>0.65448241533195883</v>
      </c>
      <c r="L34">
        <f t="shared" si="4"/>
        <v>0.71262649051237181</v>
      </c>
      <c r="M34">
        <f t="shared" si="4"/>
        <v>0.76236286576591072</v>
      </c>
      <c r="N34">
        <f t="shared" si="4"/>
        <v>0.8031945916717016</v>
      </c>
      <c r="O34">
        <f t="shared" si="4"/>
        <v>0.83471369112166838</v>
      </c>
      <c r="P34">
        <f t="shared" si="4"/>
        <v>0.85660523569293545</v>
      </c>
      <c r="Q34">
        <f t="shared" si="4"/>
        <v>0.86865049230852986</v>
      </c>
      <c r="R34">
        <f t="shared" si="11"/>
        <v>0.87072910874598053</v>
      </c>
      <c r="S34">
        <f t="shared" si="11"/>
        <v>0.86282031615694388</v>
      </c>
      <c r="T34">
        <f t="shared" si="11"/>
        <v>0.84500313658267046</v>
      </c>
      <c r="U34">
        <f t="shared" si="11"/>
        <v>0.81745559339188989</v>
      </c>
      <c r="V34">
        <f t="shared" si="11"/>
        <v>0.78045293253015702</v>
      </c>
      <c r="W34">
        <f t="shared" si="11"/>
        <v>0.73436487235334913</v>
      </c>
      <c r="X34">
        <f t="shared" si="11"/>
        <v>0.6796519095240654</v>
      </c>
      <c r="Y34">
        <f t="shared" si="11"/>
        <v>0.61686071788119556</v>
      </c>
      <c r="Z34">
        <f t="shared" si="11"/>
        <v>0.54661868625562637</v>
      </c>
      <c r="AA34">
        <f t="shared" si="11"/>
        <v>0.46962764980843191</v>
      </c>
      <c r="AB34">
        <f t="shared" si="11"/>
        <v>0.38665687752593952</v>
      </c>
      <c r="AC34">
        <f t="shared" si="11"/>
        <v>0.29853538593830514</v>
      </c>
      <c r="AD34">
        <f t="shared" si="11"/>
        <v>0.20614365586038047</v>
      </c>
      <c r="AE34">
        <f t="shared" si="11"/>
        <v>0.11040483491845779</v>
      </c>
      <c r="AF34">
        <f t="shared" si="11"/>
        <v>1.2275513764342577E-2</v>
      </c>
      <c r="AG34">
        <f t="shared" si="11"/>
        <v>8.7263831862234145E-2</v>
      </c>
      <c r="AH34">
        <f t="shared" si="12"/>
        <v>0.18721863772310471</v>
      </c>
      <c r="AI34">
        <f t="shared" si="12"/>
        <v>0.28659018843877282</v>
      </c>
      <c r="AJ34">
        <f t="shared" si="12"/>
        <v>0.38438559632235586</v>
      </c>
      <c r="AK34">
        <f t="shared" si="12"/>
        <v>0.47962772198514447</v>
      </c>
      <c r="AL34">
        <f t="shared" si="12"/>
        <v>0.5713649375903771</v>
      </c>
      <c r="AM34">
        <f t="shared" si="12"/>
        <v>0.65868063520401798</v>
      </c>
      <c r="AN34">
        <f t="shared" si="12"/>
        <v>0.7407023852382435</v>
      </c>
      <c r="AO34">
        <f t="shared" si="12"/>
        <v>0.81661065347949835</v>
      </c>
      <c r="AP34">
        <f t="shared" si="12"/>
        <v>0.88564698960345289</v>
      </c>
      <c r="AQ34">
        <f t="shared" si="12"/>
        <v>0.94712160535993495</v>
      </c>
      <c r="AR34">
        <f t="shared" si="12"/>
        <v>1.0004202667091129</v>
      </c>
      <c r="AS34">
        <f t="shared" si="12"/>
        <v>1.0450104310449795</v>
      </c>
      <c r="AT34">
        <f t="shared" si="12"/>
        <v>1.0804465681850406</v>
      </c>
      <c r="AU34">
        <f t="shared" si="12"/>
        <v>1.1063746119606217</v>
      </c>
      <c r="AV34">
        <f t="shared" si="12"/>
        <v>1.122535497928989</v>
      </c>
      <c r="AW34">
        <f t="shared" si="12"/>
        <v>1.1287677518596255</v>
      </c>
      <c r="AX34">
        <f t="shared" si="13"/>
        <v>1.1250091031313654</v>
      </c>
      <c r="AY34">
        <f t="shared" si="13"/>
        <v>1.1112971069198572</v>
      </c>
      <c r="AZ34">
        <f t="shared" si="13"/>
        <v>1.087768768958663</v>
      </c>
      <c r="BA34">
        <f t="shared" si="13"/>
        <v>1.0546591766232571</v>
      </c>
      <c r="BB34">
        <f t="shared" si="13"/>
        <v>1.0122991500156777</v>
      </c>
      <c r="BC34">
        <f t="shared" si="13"/>
        <v>0.96111193651942584</v>
      </c>
      <c r="BD34">
        <f t="shared" si="13"/>
        <v>0.90160898185151184</v>
      </c>
      <c r="BE34">
        <f t="shared" si="13"/>
        <v>0.8343848198659165</v>
      </c>
      <c r="BF34">
        <f t="shared" si="13"/>
        <v>0.7601111321678462</v>
      </c>
      <c r="BG34">
        <f t="shared" si="13"/>
        <v>0.67953003689316227</v>
      </c>
      <c r="BH34">
        <f t="shared" si="13"/>
        <v>0.59344667370928206</v>
      </c>
      <c r="BI34">
        <f t="shared" si="13"/>
        <v>0.50272115912576065</v>
      </c>
      <c r="BJ34">
        <f t="shared" si="13"/>
        <v>0.4082599924944505</v>
      </c>
      <c r="BK34">
        <f t="shared" si="13"/>
        <v>0.31100699856762049</v>
      </c>
      <c r="BL34">
        <f t="shared" si="13"/>
        <v>0.21193389711302102</v>
      </c>
      <c r="BM34">
        <f t="shared" si="13"/>
        <v>0.11203059381117492</v>
      </c>
      <c r="BN34">
        <f t="shared" si="8"/>
        <v>1.2295289445030999E-2</v>
      </c>
      <c r="BO34">
        <f t="shared" si="8"/>
        <v>8.627549379229088E-2</v>
      </c>
      <c r="BP34">
        <f t="shared" si="8"/>
        <v>0.18269686921785322</v>
      </c>
      <c r="BQ34">
        <f t="shared" si="8"/>
        <v>0.27600542632107367</v>
      </c>
      <c r="BR34">
        <f t="shared" si="8"/>
        <v>0.36526885684308352</v>
      </c>
      <c r="BS34">
        <f t="shared" si="8"/>
        <v>0.44959527009267547</v>
      </c>
      <c r="BT34">
        <f t="shared" si="8"/>
        <v>0.52814210442326437</v>
      </c>
      <c r="BU34">
        <f t="shared" si="8"/>
        <v>0.60012454583035124</v>
      </c>
      <c r="BV34">
        <f t="shared" si="8"/>
        <v>0.66482336955362853</v>
      </c>
      <c r="BW34">
        <f t="shared" si="8"/>
        <v>0.72159212633303982</v>
      </c>
      <c r="BX34">
        <f t="shared" si="8"/>
        <v>0.76986360151610223</v>
      </c>
      <c r="BY34">
        <f t="shared" si="8"/>
        <v>0.80915548247921421</v>
      </c>
      <c r="BZ34">
        <f t="shared" si="8"/>
        <v>0.83907517773596174</v>
      </c>
      <c r="CA34">
        <f t="shared" si="8"/>
        <v>0.85932373958147568</v>
      </c>
      <c r="CB34">
        <f t="shared" si="8"/>
        <v>0.8696988510790804</v>
      </c>
      <c r="CC34">
        <f t="shared" si="14"/>
        <v>0.87009684754424743</v>
      </c>
      <c r="CD34">
        <f t="shared" si="14"/>
        <v>0.86051375232785721</v>
      </c>
      <c r="CE34">
        <f t="shared" si="14"/>
        <v>0.84104531654956172</v>
      </c>
      <c r="CF34">
        <f t="shared" si="14"/>
        <v>0.81188606238424854</v>
      </c>
      <c r="CG34">
        <f t="shared" si="14"/>
        <v>0.7733273394607687</v>
      </c>
      <c r="CH34">
        <f t="shared" si="14"/>
        <v>0.72575441379275585</v>
      </c>
      <c r="CI34">
        <f t="shared" si="14"/>
        <v>0.66964261832796557</v>
      </c>
      <c r="CJ34">
        <f t="shared" si="14"/>
        <v>0.60555260357858876</v>
      </c>
      <c r="CK34">
        <f t="shared" si="14"/>
        <v>0.53412473578665876</v>
      </c>
      <c r="CL34">
        <f t="shared" si="14"/>
        <v>0.45607269859623706</v>
      </c>
      <c r="CM34">
        <f t="shared" si="14"/>
        <v>0.37217636216236</v>
      </c>
      <c r="CN34">
        <f t="shared" si="14"/>
        <v>0.28327399094623196</v>
      </c>
      <c r="CO34">
        <f t="shared" si="14"/>
        <v>0.19025386805382749</v>
      </c>
      <c r="CP34">
        <f t="shared" si="14"/>
        <v>9.4045419804723002E-2</v>
      </c>
      <c r="CQ34">
        <f t="shared" si="14"/>
        <v>4.3900707884629298E-3</v>
      </c>
      <c r="CR34">
        <f t="shared" si="14"/>
        <v>0.10406906884216688</v>
      </c>
      <c r="CS34">
        <f t="shared" si="15"/>
        <v>0.20399561475733394</v>
      </c>
      <c r="CT34">
        <f t="shared" si="15"/>
        <v>0.30317127551850431</v>
      </c>
      <c r="CU34">
        <f t="shared" si="15"/>
        <v>0.40060512070646709</v>
      </c>
      <c r="CV34">
        <f t="shared" si="15"/>
        <v>0.49532362354745302</v>
      </c>
      <c r="CW34">
        <f t="shared" si="15"/>
        <v>0.58638038807084603</v>
      </c>
      <c r="CX34">
        <f t="shared" si="15"/>
        <v>0.67286560518489447</v>
      </c>
      <c r="CY34">
        <f t="shared" si="15"/>
        <v>0.7539151431884068</v>
      </c>
      <c r="CZ34">
        <f t="shared" si="15"/>
        <v>0.8287191818890669</v>
      </c>
      <c r="DA34">
        <f t="shared" si="15"/>
        <v>0.89653030405910705</v>
      </c>
      <c r="DB34">
        <f t="shared" si="15"/>
        <v>0.9566709633811783</v>
      </c>
      <c r="DC34">
        <f t="shared" si="15"/>
        <v>1.0085402542671946</v>
      </c>
      <c r="DD34">
        <f t="shared" si="15"/>
        <v>1.0516199159083313</v>
      </c>
      <c r="DE34">
        <f t="shared" si="15"/>
        <v>1.0854795105657125</v>
      </c>
      <c r="DF34">
        <f t="shared" si="15"/>
        <v>1.1097807243620161</v>
      </c>
      <c r="DG34">
        <f t="shared" si="15"/>
        <v>1.1242807476019021</v>
      </c>
      <c r="DH34">
        <f t="shared" si="15"/>
        <v>1.1288347008462281</v>
      </c>
      <c r="DI34">
        <f t="shared" si="16"/>
        <v>1.1233970824995139</v>
      </c>
      <c r="DJ34">
        <f t="shared" si="16"/>
        <v>1.108022223446842</v>
      </c>
      <c r="DK34">
        <f t="shared" si="16"/>
        <v>1.0828637441976137</v>
      </c>
      <c r="DL34">
        <f t="shared" si="16"/>
        <v>1.0481730199602004</v>
      </c>
      <c r="DM34">
        <f t="shared" si="16"/>
        <v>1.0042966689839532</v>
      </c>
      <c r="DN34">
        <f t="shared" si="16"/>
        <v>0.95167308926423355</v>
      </c>
      <c r="DO34">
        <f t="shared" si="16"/>
        <v>0.89082807821455789</v>
      </c>
      <c r="DP34">
        <f t="shared" si="16"/>
        <v>0.82236957907264707</v>
      </c>
      <c r="DQ34">
        <f t="shared" si="16"/>
        <v>0.74698160653255785</v>
      </c>
      <c r="DR34">
        <f t="shared" si="16"/>
        <v>0.66541741229595952</v>
      </c>
      <c r="DS34">
        <f t="shared" si="16"/>
        <v>0.57849195883012605</v>
      </c>
      <c r="DT34">
        <f t="shared" si="16"/>
        <v>0.48707377653235334</v>
      </c>
      <c r="DU34">
        <f t="shared" si="16"/>
        <v>0.39207628566132557</v>
      </c>
      <c r="DV34">
        <f t="shared" si="16"/>
        <v>0.29444866974383405</v>
      </c>
      <c r="DW34">
        <f t="shared" si="16"/>
        <v>0.19516639164672533</v>
      </c>
      <c r="DX34">
        <f t="shared" si="16"/>
        <v>9.5221447074387941E-2</v>
      </c>
      <c r="DY34">
        <f t="shared" si="9"/>
        <v>4.387547124417579E-3</v>
      </c>
      <c r="DZ34">
        <f t="shared" si="9"/>
        <v>0.10266533080601431</v>
      </c>
      <c r="EA34">
        <f t="shared" si="9"/>
        <v>0.19862994484216839</v>
      </c>
      <c r="EB34">
        <f t="shared" si="9"/>
        <v>0.29132254253111628</v>
      </c>
      <c r="EC34">
        <f t="shared" si="9"/>
        <v>0.37981697007684906</v>
      </c>
      <c r="ED34">
        <f t="shared" si="9"/>
        <v>0.46322902041169839</v>
      </c>
      <c r="EE34">
        <f t="shared" si="9"/>
        <v>0.54072526790107767</v>
      </c>
      <c r="EF34">
        <f t="shared" si="9"/>
        <v>0.61153139565692394</v>
      </c>
      <c r="EG34">
        <f t="shared" si="9"/>
        <v>0.67493993225609628</v>
      </c>
      <c r="EH34">
        <f t="shared" si="9"/>
        <v>0.73031732056097121</v>
      </c>
      <c r="EI34">
        <f t="shared" si="9"/>
        <v>0.77711024801293727</v>
      </c>
      <c r="EJ34">
        <f t="shared" si="9"/>
        <v>0.81485117514858008</v>
      </c>
      <c r="EK34">
        <f t="shared" si="9"/>
        <v>0.84316300709945136</v>
      </c>
      <c r="EL34">
        <f t="shared" si="9"/>
        <v>0.86176286139934577</v>
      </c>
      <c r="EM34">
        <f t="shared" si="9"/>
        <v>0.87046489445239295</v>
      </c>
      <c r="EN34">
        <f t="shared" si="9"/>
        <v>0.86918215842083701</v>
      </c>
      <c r="EO34">
        <f t="shared" si="17"/>
        <v>0.85792746997908864</v>
      </c>
      <c r="EP34">
        <f t="shared" si="17"/>
        <v>0.83681328225375284</v>
      </c>
      <c r="EQ34">
        <f t="shared" si="17"/>
        <v>0.80605056122915841</v>
      </c>
      <c r="ER34">
        <f t="shared" si="17"/>
        <v>0.7659466778449795</v>
      </c>
      <c r="ES34">
        <f t="shared" si="17"/>
        <v>0.71690233684740967</v>
      </c>
      <c r="ET34">
        <f t="shared" si="17"/>
        <v>0.6594075730797917</v>
      </c>
      <c r="EU34">
        <f t="shared" si="17"/>
        <v>0.59403685521645144</v>
      </c>
      <c r="EV34">
        <f t="shared" si="17"/>
        <v>0.52144334586159213</v>
      </c>
      <c r="EW34">
        <f t="shared" si="17"/>
        <v>0.44235237536446398</v>
      </c>
      <c r="EX34">
        <f t="shared" si="17"/>
        <v>0.35755419455827503</v>
      </c>
      <c r="EY34">
        <f t="shared" si="17"/>
        <v>0.26789607883508743</v>
      </c>
      <c r="EZ34">
        <f t="shared" si="17"/>
        <v>0.17427386245017762</v>
      </c>
      <c r="FA34">
        <f t="shared" si="17"/>
        <v>7.7622987642271962E-2</v>
      </c>
      <c r="FB34">
        <f t="shared" si="17"/>
        <v>2.1090841996080578E-2</v>
      </c>
      <c r="FC34">
        <f t="shared" si="17"/>
        <v>0.12088131050958729</v>
      </c>
      <c r="FD34">
        <f t="shared" si="17"/>
        <v>0.22075134452320627</v>
      </c>
      <c r="FE34">
        <f t="shared" si="18"/>
        <v>0.31970307566971401</v>
      </c>
      <c r="FF34">
        <f t="shared" si="18"/>
        <v>0.41674781096058994</v>
      </c>
      <c r="FG34">
        <f t="shared" si="18"/>
        <v>0.51091591147953375</v>
      </c>
      <c r="FH34">
        <f t="shared" si="18"/>
        <v>0.6012664806939908</v>
      </c>
      <c r="FI34">
        <f t="shared" si="18"/>
        <v>0.68689676558230395</v>
      </c>
      <c r="FJ34">
        <f t="shared" si="18"/>
        <v>0.76695117664347201</v>
      </c>
      <c r="FK34">
        <f t="shared" si="18"/>
        <v>0.84062983666464763</v>
      </c>
      <c r="FL34">
        <f t="shared" si="18"/>
        <v>0.90719657282982302</v>
      </c>
      <c r="FM34">
        <f t="shared" si="18"/>
        <v>0.96598627231527145</v>
      </c>
      <c r="FN34">
        <f t="shared" si="18"/>
        <v>1.0164115278770292</v>
      </c>
      <c r="FO34">
        <f t="shared" si="18"/>
        <v>1.057968507029893</v>
      </c>
      <c r="FP34">
        <f t="shared" si="18"/>
        <v>1.0902419861750814</v>
      </c>
      <c r="FQ34">
        <f t="shared" si="18"/>
        <v>1.112909499377168</v>
      </c>
      <c r="FR34">
        <f t="shared" si="18"/>
        <v>1.1257445603371208</v>
      </c>
      <c r="FS34">
        <f t="shared" si="18"/>
        <v>1.1286189253685357</v>
      </c>
      <c r="FT34">
        <f t="shared" si="18"/>
        <v>1.1215038747661579</v>
      </c>
      <c r="FU34">
        <f t="shared" si="19"/>
        <v>1.1044704997636823</v>
      </c>
      <c r="FV34">
        <f t="shared" si="19"/>
        <v>1.0776889922136486</v>
      </c>
      <c r="FW34">
        <f t="shared" si="19"/>
        <v>1.0414269440867092</v>
      </c>
      <c r="FX34">
        <f t="shared" si="19"/>
        <v>0.99604667378110601</v>
      </c>
      <c r="FY34">
        <f t="shared" si="19"/>
        <v>0.9420016059570131</v>
      </c>
      <c r="FZ34">
        <f t="shared" si="19"/>
        <v>0.87983174106720075</v>
      </c>
      <c r="GA34">
        <f t="shared" si="19"/>
        <v>0.81015825985102463</v>
      </c>
      <c r="GB34">
        <f t="shared" si="19"/>
        <v>0.73367731670180869</v>
      </c>
      <c r="GC34">
        <f t="shared" si="19"/>
        <v>0.65115308392225613</v>
      </c>
      <c r="GD34">
        <f t="shared" si="19"/>
        <v>0.56341011636742144</v>
      </c>
      <c r="GE34">
        <f t="shared" si="19"/>
        <v>0.47132511276513717</v>
      </c>
      <c r="GF34">
        <f t="shared" si="19"/>
        <v>0.37581815603214552</v>
      </c>
      <c r="GG34">
        <f t="shared" si="19"/>
        <v>0.27784352010972346</v>
      </c>
      <c r="GH34">
        <f t="shared" si="19"/>
        <v>0.17838013517389206</v>
      </c>
      <c r="GI34">
        <f t="shared" si="19"/>
        <v>7.8421806488713414E-2</v>
      </c>
      <c r="GJ34">
        <f t="shared" si="19"/>
        <v>2.1032715367427707E-2</v>
      </c>
      <c r="GK34">
        <f t="shared" si="10"/>
        <v>0.11898971368743519</v>
      </c>
      <c r="GL34">
        <f t="shared" si="10"/>
        <v>0.21447043452437076</v>
      </c>
      <c r="GM34">
        <f t="shared" si="10"/>
        <v>0.30652086607736856</v>
      </c>
      <c r="GN34">
        <f t="shared" si="10"/>
        <v>0.39422127086217179</v>
      </c>
      <c r="GO34">
        <f t="shared" si="10"/>
        <v>0.47669537542407642</v>
      </c>
      <c r="GP34">
        <f t="shared" si="10"/>
        <v>0.55311912577261091</v>
      </c>
      <c r="GQ34">
        <f t="shared" si="10"/>
        <v>0.62272892105662359</v>
      </c>
      <c r="GR34">
        <f t="shared" si="10"/>
        <v>0.68482924321158078</v>
      </c>
      <c r="GS34">
        <f t="shared" si="10"/>
        <v>0.73879960634614261</v>
      </c>
      <c r="GT34">
        <f t="shared" si="10"/>
        <v>0.78410075643210297</v>
      </c>
    </row>
    <row r="35" spans="1:202" x14ac:dyDescent="0.25">
      <c r="A35">
        <v>1.8</v>
      </c>
      <c r="B35">
        <f t="shared" si="4"/>
        <v>0.22720209469308711</v>
      </c>
      <c r="C35">
        <f t="shared" si="4"/>
        <v>0.12736867804625895</v>
      </c>
      <c r="D35">
        <f t="shared" si="4"/>
        <v>2.8532763898025892E-2</v>
      </c>
      <c r="E35">
        <f t="shared" si="4"/>
        <v>6.8318111968252437E-2</v>
      </c>
      <c r="F35">
        <f t="shared" si="4"/>
        <v>0.16221624761556341</v>
      </c>
      <c r="G35">
        <f t="shared" si="4"/>
        <v>0.2522234439111159</v>
      </c>
      <c r="H35">
        <f t="shared" si="4"/>
        <v>0.33744037870194826</v>
      </c>
      <c r="I35">
        <f t="shared" si="4"/>
        <v>0.41701559254460391</v>
      </c>
      <c r="J35">
        <f t="shared" si="4"/>
        <v>0.49015399620643568</v>
      </c>
      <c r="K35">
        <f t="shared" si="4"/>
        <v>0.55612481493439625</v>
      </c>
      <c r="L35">
        <f t="shared" si="4"/>
        <v>0.61426889011480945</v>
      </c>
      <c r="M35">
        <f t="shared" si="4"/>
        <v>0.66400526536834836</v>
      </c>
      <c r="N35">
        <f t="shared" si="4"/>
        <v>0.70483699127413924</v>
      </c>
      <c r="O35">
        <f t="shared" si="4"/>
        <v>0.73635609072410579</v>
      </c>
      <c r="P35">
        <f t="shared" si="4"/>
        <v>0.75824763529537309</v>
      </c>
      <c r="Q35">
        <f t="shared" si="4"/>
        <v>0.77029289191096728</v>
      </c>
      <c r="R35">
        <f t="shared" si="11"/>
        <v>0.77237150834841795</v>
      </c>
      <c r="S35">
        <f t="shared" si="11"/>
        <v>0.76446271575938152</v>
      </c>
      <c r="T35">
        <f t="shared" si="11"/>
        <v>0.74664553618510809</v>
      </c>
      <c r="U35">
        <f t="shared" si="11"/>
        <v>0.71909799299432731</v>
      </c>
      <c r="V35">
        <f t="shared" si="11"/>
        <v>0.68209533213259466</v>
      </c>
      <c r="W35">
        <f t="shared" si="11"/>
        <v>0.63600727195578655</v>
      </c>
      <c r="X35">
        <f t="shared" si="11"/>
        <v>0.58129430912650304</v>
      </c>
      <c r="Y35">
        <f t="shared" si="11"/>
        <v>0.5185031174836332</v>
      </c>
      <c r="Z35">
        <f t="shared" si="11"/>
        <v>0.44826108585806385</v>
      </c>
      <c r="AA35">
        <f t="shared" si="11"/>
        <v>0.37127004941086944</v>
      </c>
      <c r="AB35">
        <f t="shared" si="11"/>
        <v>0.28829927712837705</v>
      </c>
      <c r="AC35">
        <f t="shared" si="11"/>
        <v>0.20017778554074267</v>
      </c>
      <c r="AD35">
        <f t="shared" si="11"/>
        <v>0.107786055462818</v>
      </c>
      <c r="AE35">
        <f t="shared" si="11"/>
        <v>1.2047234520895317E-2</v>
      </c>
      <c r="AF35">
        <f t="shared" si="11"/>
        <v>8.6082086633219895E-2</v>
      </c>
      <c r="AG35">
        <f t="shared" si="11"/>
        <v>0.1856214322597966</v>
      </c>
      <c r="AH35">
        <f t="shared" si="12"/>
        <v>0.28557623812066718</v>
      </c>
      <c r="AI35">
        <f t="shared" si="12"/>
        <v>0.38494778883633529</v>
      </c>
      <c r="AJ35">
        <f t="shared" si="12"/>
        <v>0.48274319671991833</v>
      </c>
      <c r="AK35">
        <f t="shared" si="12"/>
        <v>0.57798532238270695</v>
      </c>
      <c r="AL35">
        <f t="shared" si="12"/>
        <v>0.66972253798793957</v>
      </c>
      <c r="AM35">
        <f t="shared" si="12"/>
        <v>0.75703823560158057</v>
      </c>
      <c r="AN35">
        <f t="shared" si="12"/>
        <v>0.83905998563580608</v>
      </c>
      <c r="AO35">
        <f t="shared" si="12"/>
        <v>0.91496825387706093</v>
      </c>
      <c r="AP35">
        <f t="shared" si="12"/>
        <v>0.98400459000101526</v>
      </c>
      <c r="AQ35">
        <f t="shared" si="12"/>
        <v>1.0454792057574973</v>
      </c>
      <c r="AR35">
        <f t="shared" si="12"/>
        <v>1.0987778671066752</v>
      </c>
      <c r="AS35">
        <f t="shared" si="12"/>
        <v>1.1433680314425421</v>
      </c>
      <c r="AT35">
        <f t="shared" si="12"/>
        <v>1.1788041685826032</v>
      </c>
      <c r="AU35">
        <f t="shared" si="12"/>
        <v>1.2047322123581841</v>
      </c>
      <c r="AV35">
        <f t="shared" si="12"/>
        <v>1.2208930983265516</v>
      </c>
      <c r="AW35">
        <f t="shared" si="12"/>
        <v>1.2271253522571879</v>
      </c>
      <c r="AX35">
        <f t="shared" si="13"/>
        <v>1.2233667035289277</v>
      </c>
      <c r="AY35">
        <f t="shared" si="13"/>
        <v>1.2096547073174195</v>
      </c>
      <c r="AZ35">
        <f t="shared" si="13"/>
        <v>1.1861263693562256</v>
      </c>
      <c r="BA35">
        <f t="shared" si="13"/>
        <v>1.1530167770208195</v>
      </c>
      <c r="BB35">
        <f t="shared" si="13"/>
        <v>1.1106567504132403</v>
      </c>
      <c r="BC35">
        <f t="shared" si="13"/>
        <v>1.0594695369169884</v>
      </c>
      <c r="BD35">
        <f t="shared" si="13"/>
        <v>0.9999665822490742</v>
      </c>
      <c r="BE35">
        <f t="shared" si="13"/>
        <v>0.93274242026347909</v>
      </c>
      <c r="BF35">
        <f t="shared" si="13"/>
        <v>0.85846873256540879</v>
      </c>
      <c r="BG35">
        <f t="shared" si="13"/>
        <v>0.77788763729072463</v>
      </c>
      <c r="BH35">
        <f t="shared" si="13"/>
        <v>0.69180427410684442</v>
      </c>
      <c r="BI35">
        <f t="shared" si="13"/>
        <v>0.60107875952332313</v>
      </c>
      <c r="BJ35">
        <f t="shared" si="13"/>
        <v>0.50661759289201291</v>
      </c>
      <c r="BK35">
        <f t="shared" si="13"/>
        <v>0.40936459896518296</v>
      </c>
      <c r="BL35">
        <f t="shared" si="13"/>
        <v>0.31029149751058349</v>
      </c>
      <c r="BM35">
        <f t="shared" si="13"/>
        <v>0.21038819420873739</v>
      </c>
      <c r="BN35">
        <f t="shared" si="8"/>
        <v>0.11065288984259347</v>
      </c>
      <c r="BO35">
        <f t="shared" si="8"/>
        <v>1.2082106605271592E-2</v>
      </c>
      <c r="BP35">
        <f t="shared" si="8"/>
        <v>8.4339268820290747E-2</v>
      </c>
      <c r="BQ35">
        <f t="shared" si="8"/>
        <v>0.17764782592351119</v>
      </c>
      <c r="BR35">
        <f t="shared" si="8"/>
        <v>0.26691125644552105</v>
      </c>
      <c r="BS35">
        <f t="shared" si="8"/>
        <v>0.351237669695113</v>
      </c>
      <c r="BT35">
        <f t="shared" si="8"/>
        <v>0.42978450402570195</v>
      </c>
      <c r="BU35">
        <f t="shared" si="8"/>
        <v>0.50176694543278888</v>
      </c>
      <c r="BV35">
        <f t="shared" si="8"/>
        <v>0.56646576915606595</v>
      </c>
      <c r="BW35">
        <f t="shared" si="8"/>
        <v>0.62323452593547723</v>
      </c>
      <c r="BX35">
        <f t="shared" si="8"/>
        <v>0.67150600111853986</v>
      </c>
      <c r="BY35">
        <f t="shared" si="8"/>
        <v>0.71079788208165184</v>
      </c>
      <c r="BZ35">
        <f t="shared" si="8"/>
        <v>0.74071757733839916</v>
      </c>
      <c r="CA35">
        <f t="shared" si="8"/>
        <v>0.76096613918391331</v>
      </c>
      <c r="CB35">
        <f t="shared" si="8"/>
        <v>0.77134125068151782</v>
      </c>
      <c r="CC35">
        <f t="shared" si="14"/>
        <v>0.77173924714668485</v>
      </c>
      <c r="CD35">
        <f t="shared" si="14"/>
        <v>0.76215615193029462</v>
      </c>
      <c r="CE35">
        <f t="shared" si="14"/>
        <v>0.74268771615199913</v>
      </c>
      <c r="CF35">
        <f t="shared" si="14"/>
        <v>0.71352846198668596</v>
      </c>
      <c r="CG35">
        <f t="shared" si="14"/>
        <v>0.67496973906320612</v>
      </c>
      <c r="CH35">
        <f t="shared" si="14"/>
        <v>0.62739681339519326</v>
      </c>
      <c r="CI35">
        <f t="shared" si="14"/>
        <v>0.5712850179304032</v>
      </c>
      <c r="CJ35">
        <f t="shared" si="14"/>
        <v>0.50719500318102617</v>
      </c>
      <c r="CK35">
        <f t="shared" si="14"/>
        <v>0.43576713538909623</v>
      </c>
      <c r="CL35">
        <f t="shared" si="14"/>
        <v>0.35771509819867459</v>
      </c>
      <c r="CM35">
        <f t="shared" si="14"/>
        <v>0.27381876176479752</v>
      </c>
      <c r="CN35">
        <f t="shared" si="14"/>
        <v>0.18491639054866948</v>
      </c>
      <c r="CO35">
        <f t="shared" si="14"/>
        <v>9.1896267656265018E-2</v>
      </c>
      <c r="CP35">
        <f t="shared" si="14"/>
        <v>4.3121805928394707E-3</v>
      </c>
      <c r="CQ35">
        <f t="shared" si="14"/>
        <v>0.1027476711860254</v>
      </c>
      <c r="CR35">
        <f t="shared" si="14"/>
        <v>0.20242666923972935</v>
      </c>
      <c r="CS35">
        <f t="shared" si="15"/>
        <v>0.30235321515489644</v>
      </c>
      <c r="CT35">
        <f t="shared" si="15"/>
        <v>0.40152887591606679</v>
      </c>
      <c r="CU35">
        <f t="shared" si="15"/>
        <v>0.49896272110402956</v>
      </c>
      <c r="CV35">
        <f t="shared" si="15"/>
        <v>0.59368122394501555</v>
      </c>
      <c r="CW35">
        <f t="shared" si="15"/>
        <v>0.68473798846840839</v>
      </c>
      <c r="CX35">
        <f t="shared" si="15"/>
        <v>0.77122320558245683</v>
      </c>
      <c r="CY35">
        <f t="shared" si="15"/>
        <v>0.85227274358596916</v>
      </c>
      <c r="CZ35">
        <f t="shared" si="15"/>
        <v>0.92707678228662949</v>
      </c>
      <c r="DA35">
        <f t="shared" si="15"/>
        <v>0.99488790445666964</v>
      </c>
      <c r="DB35">
        <f t="shared" si="15"/>
        <v>1.0550285637787409</v>
      </c>
      <c r="DC35">
        <f t="shared" si="15"/>
        <v>1.1068978546647572</v>
      </c>
      <c r="DD35">
        <f t="shared" si="15"/>
        <v>1.1499775163058936</v>
      </c>
      <c r="DE35">
        <f t="shared" si="15"/>
        <v>1.183837110963275</v>
      </c>
      <c r="DF35">
        <f t="shared" si="15"/>
        <v>1.2081383247595787</v>
      </c>
      <c r="DG35">
        <f t="shared" si="15"/>
        <v>1.2226383479994645</v>
      </c>
      <c r="DH35">
        <f t="shared" si="15"/>
        <v>1.2271923012437906</v>
      </c>
      <c r="DI35">
        <f t="shared" si="16"/>
        <v>1.2217546828970762</v>
      </c>
      <c r="DJ35">
        <f t="shared" si="16"/>
        <v>1.2063798238444046</v>
      </c>
      <c r="DK35">
        <f t="shared" si="16"/>
        <v>1.181221344595176</v>
      </c>
      <c r="DL35">
        <f t="shared" si="16"/>
        <v>1.1465306203577628</v>
      </c>
      <c r="DM35">
        <f t="shared" si="16"/>
        <v>1.1026542693815156</v>
      </c>
      <c r="DN35">
        <f t="shared" si="16"/>
        <v>1.0500306896617959</v>
      </c>
      <c r="DO35">
        <f t="shared" si="16"/>
        <v>0.98918567861212048</v>
      </c>
      <c r="DP35">
        <f t="shared" si="16"/>
        <v>0.92072717947020943</v>
      </c>
      <c r="DQ35">
        <f t="shared" si="16"/>
        <v>0.84533920693012043</v>
      </c>
      <c r="DR35">
        <f t="shared" si="16"/>
        <v>0.7637750126935221</v>
      </c>
      <c r="DS35">
        <f t="shared" si="16"/>
        <v>0.67684955922768864</v>
      </c>
      <c r="DT35">
        <f t="shared" si="16"/>
        <v>0.58543137692991576</v>
      </c>
      <c r="DU35">
        <f t="shared" si="16"/>
        <v>0.49043388605888805</v>
      </c>
      <c r="DV35">
        <f t="shared" si="16"/>
        <v>0.39280627014139652</v>
      </c>
      <c r="DW35">
        <f t="shared" si="16"/>
        <v>0.29352399204428781</v>
      </c>
      <c r="DX35">
        <f t="shared" si="16"/>
        <v>0.19357904747195043</v>
      </c>
      <c r="DY35">
        <f t="shared" si="9"/>
        <v>9.3970053273144893E-2</v>
      </c>
      <c r="DZ35">
        <f t="shared" si="9"/>
        <v>4.3077304084518375E-3</v>
      </c>
      <c r="EA35">
        <f t="shared" si="9"/>
        <v>0.10027234444460592</v>
      </c>
      <c r="EB35">
        <f t="shared" si="9"/>
        <v>0.19296494213355381</v>
      </c>
      <c r="EC35">
        <f t="shared" si="9"/>
        <v>0.28145936967928659</v>
      </c>
      <c r="ED35">
        <f t="shared" si="9"/>
        <v>0.36487142001413592</v>
      </c>
      <c r="EE35">
        <f t="shared" si="9"/>
        <v>0.44236766750351525</v>
      </c>
      <c r="EF35">
        <f t="shared" si="9"/>
        <v>0.51317379525936158</v>
      </c>
      <c r="EG35">
        <f t="shared" si="9"/>
        <v>0.57658233185853391</v>
      </c>
      <c r="EH35">
        <f t="shared" si="9"/>
        <v>0.63195972016340862</v>
      </c>
      <c r="EI35">
        <f t="shared" si="9"/>
        <v>0.67875264761537468</v>
      </c>
      <c r="EJ35">
        <f t="shared" si="9"/>
        <v>0.71649357475101771</v>
      </c>
      <c r="EK35">
        <f t="shared" si="9"/>
        <v>0.74480540670188877</v>
      </c>
      <c r="EL35">
        <f t="shared" si="9"/>
        <v>0.76340526100178319</v>
      </c>
      <c r="EM35">
        <f t="shared" si="9"/>
        <v>0.77210729405483058</v>
      </c>
      <c r="EN35">
        <f t="shared" si="9"/>
        <v>0.77082455802327465</v>
      </c>
      <c r="EO35">
        <f t="shared" si="17"/>
        <v>0.75956986958152628</v>
      </c>
      <c r="EP35">
        <f t="shared" si="17"/>
        <v>0.73845568185619026</v>
      </c>
      <c r="EQ35">
        <f t="shared" si="17"/>
        <v>0.70769296083159583</v>
      </c>
      <c r="ER35">
        <f t="shared" si="17"/>
        <v>0.66758907744741713</v>
      </c>
      <c r="ES35">
        <f t="shared" si="17"/>
        <v>0.61854473644984709</v>
      </c>
      <c r="ET35">
        <f t="shared" si="17"/>
        <v>0.56104997268222911</v>
      </c>
      <c r="EU35">
        <f t="shared" si="17"/>
        <v>0.49567925481888891</v>
      </c>
      <c r="EV35">
        <f t="shared" si="17"/>
        <v>0.42308574546402972</v>
      </c>
      <c r="EW35">
        <f t="shared" si="17"/>
        <v>0.34399477496690151</v>
      </c>
      <c r="EX35">
        <f t="shared" si="17"/>
        <v>0.25919659416071256</v>
      </c>
      <c r="EY35">
        <f t="shared" si="17"/>
        <v>0.16953847843752495</v>
      </c>
      <c r="EZ35">
        <f t="shared" si="17"/>
        <v>7.5916262052615147E-2</v>
      </c>
      <c r="FA35">
        <f t="shared" si="17"/>
        <v>2.073461275529051E-2</v>
      </c>
      <c r="FB35">
        <f t="shared" si="17"/>
        <v>0.11944844239364305</v>
      </c>
      <c r="FC35">
        <f t="shared" si="17"/>
        <v>0.21923891090714975</v>
      </c>
      <c r="FD35">
        <f t="shared" si="17"/>
        <v>0.31910894492076874</v>
      </c>
      <c r="FE35">
        <f t="shared" si="18"/>
        <v>0.41806067606727648</v>
      </c>
      <c r="FF35">
        <f t="shared" si="18"/>
        <v>0.51510541135815235</v>
      </c>
      <c r="FG35">
        <f t="shared" si="18"/>
        <v>0.60927351187709622</v>
      </c>
      <c r="FH35">
        <f t="shared" si="18"/>
        <v>0.69962408109155327</v>
      </c>
      <c r="FI35">
        <f t="shared" si="18"/>
        <v>0.78525436597986653</v>
      </c>
      <c r="FJ35">
        <f t="shared" si="18"/>
        <v>0.86530877704103459</v>
      </c>
      <c r="FK35">
        <f t="shared" si="18"/>
        <v>0.93898743706221022</v>
      </c>
      <c r="FL35">
        <f t="shared" si="18"/>
        <v>1.0055541732273856</v>
      </c>
      <c r="FM35">
        <f t="shared" si="18"/>
        <v>1.0643438727128338</v>
      </c>
      <c r="FN35">
        <f t="shared" si="18"/>
        <v>1.1147691282745917</v>
      </c>
      <c r="FO35">
        <f t="shared" si="18"/>
        <v>1.1563261074274556</v>
      </c>
      <c r="FP35">
        <f t="shared" si="18"/>
        <v>1.188599586572644</v>
      </c>
      <c r="FQ35">
        <f t="shared" si="18"/>
        <v>1.2112670997747306</v>
      </c>
      <c r="FR35">
        <f t="shared" si="18"/>
        <v>1.2241021607346831</v>
      </c>
      <c r="FS35">
        <f t="shared" si="18"/>
        <v>1.2269765257660983</v>
      </c>
      <c r="FT35">
        <f t="shared" si="18"/>
        <v>1.2198614751637202</v>
      </c>
      <c r="FU35">
        <f t="shared" si="19"/>
        <v>1.2028281001612446</v>
      </c>
      <c r="FV35">
        <f t="shared" si="19"/>
        <v>1.1760465926112111</v>
      </c>
      <c r="FW35">
        <f t="shared" si="19"/>
        <v>1.1397845444842716</v>
      </c>
      <c r="FX35">
        <f t="shared" si="19"/>
        <v>1.0944042741786684</v>
      </c>
      <c r="FY35">
        <f t="shared" si="19"/>
        <v>1.0403592063545757</v>
      </c>
      <c r="FZ35">
        <f t="shared" si="19"/>
        <v>0.97818934146476311</v>
      </c>
      <c r="GA35">
        <f t="shared" si="19"/>
        <v>0.90851586024858699</v>
      </c>
      <c r="GB35">
        <f t="shared" si="19"/>
        <v>0.83203491709937127</v>
      </c>
      <c r="GC35">
        <f t="shared" si="19"/>
        <v>0.74951068431981871</v>
      </c>
      <c r="GD35">
        <f t="shared" si="19"/>
        <v>0.6617677167649838</v>
      </c>
      <c r="GE35">
        <f t="shared" si="19"/>
        <v>0.56968271316269958</v>
      </c>
      <c r="GF35">
        <f t="shared" si="19"/>
        <v>0.474175756429708</v>
      </c>
      <c r="GG35">
        <f t="shared" si="19"/>
        <v>0.37620112050728594</v>
      </c>
      <c r="GH35">
        <f t="shared" si="19"/>
        <v>0.27673773557145454</v>
      </c>
      <c r="GI35">
        <f t="shared" si="19"/>
        <v>0.17677940688627589</v>
      </c>
      <c r="GJ35">
        <f t="shared" si="19"/>
        <v>7.7324885030134766E-2</v>
      </c>
      <c r="GK35">
        <f t="shared" si="10"/>
        <v>2.0632113289872717E-2</v>
      </c>
      <c r="GL35">
        <f t="shared" si="10"/>
        <v>0.11611283412680828</v>
      </c>
      <c r="GM35">
        <f t="shared" si="10"/>
        <v>0.20816326567980609</v>
      </c>
      <c r="GN35">
        <f t="shared" si="10"/>
        <v>0.29586367046460932</v>
      </c>
      <c r="GO35">
        <f t="shared" si="10"/>
        <v>0.37833777502651394</v>
      </c>
      <c r="GP35">
        <f t="shared" si="10"/>
        <v>0.45476152537504849</v>
      </c>
      <c r="GQ35">
        <f t="shared" si="10"/>
        <v>0.52437132065906122</v>
      </c>
      <c r="GR35">
        <f t="shared" si="10"/>
        <v>0.5864716428140182</v>
      </c>
      <c r="GS35">
        <f t="shared" si="10"/>
        <v>0.64044200594858025</v>
      </c>
      <c r="GT35">
        <f t="shared" si="10"/>
        <v>0.68574315603454061</v>
      </c>
    </row>
    <row r="36" spans="1:202" x14ac:dyDescent="0.25">
      <c r="A36">
        <v>1.9</v>
      </c>
      <c r="B36">
        <f t="shared" si="4"/>
        <v>0.32328956686350335</v>
      </c>
      <c r="C36">
        <f t="shared" si="4"/>
        <v>0.2234561502166752</v>
      </c>
      <c r="D36">
        <f t="shared" si="4"/>
        <v>0.12462023606844214</v>
      </c>
      <c r="E36">
        <f t="shared" si="4"/>
        <v>2.7769360202163806E-2</v>
      </c>
      <c r="F36">
        <f t="shared" si="4"/>
        <v>6.612877544514717E-2</v>
      </c>
      <c r="G36">
        <f t="shared" si="4"/>
        <v>0.15613597174069965</v>
      </c>
      <c r="H36">
        <f t="shared" si="4"/>
        <v>0.24135290653153202</v>
      </c>
      <c r="I36">
        <f t="shared" si="4"/>
        <v>0.32092812037418766</v>
      </c>
      <c r="J36">
        <f t="shared" si="4"/>
        <v>0.39406652403601944</v>
      </c>
      <c r="K36">
        <f t="shared" si="4"/>
        <v>0.46003734276398006</v>
      </c>
      <c r="L36">
        <f t="shared" si="4"/>
        <v>0.5181814179443931</v>
      </c>
      <c r="M36">
        <f t="shared" si="4"/>
        <v>0.56791779319793201</v>
      </c>
      <c r="N36">
        <f t="shared" si="4"/>
        <v>0.60874951910372288</v>
      </c>
      <c r="O36">
        <f t="shared" si="4"/>
        <v>0.64026861855368966</v>
      </c>
      <c r="P36">
        <f t="shared" si="4"/>
        <v>0.66216016312495674</v>
      </c>
      <c r="Q36">
        <f t="shared" si="4"/>
        <v>0.67420541974055115</v>
      </c>
      <c r="R36">
        <f t="shared" si="11"/>
        <v>0.67628403617800181</v>
      </c>
      <c r="S36">
        <f t="shared" si="11"/>
        <v>0.66837524358896516</v>
      </c>
      <c r="T36">
        <f t="shared" si="11"/>
        <v>0.65055806401469174</v>
      </c>
      <c r="U36">
        <f t="shared" si="11"/>
        <v>0.62301052082391117</v>
      </c>
      <c r="V36">
        <f t="shared" si="11"/>
        <v>0.5860078599621783</v>
      </c>
      <c r="W36">
        <f t="shared" si="11"/>
        <v>0.53991979978537041</v>
      </c>
      <c r="X36">
        <f t="shared" si="11"/>
        <v>0.48520683695608674</v>
      </c>
      <c r="Y36">
        <f t="shared" si="11"/>
        <v>0.4224156453132169</v>
      </c>
      <c r="Z36">
        <f t="shared" si="11"/>
        <v>0.3521736136876476</v>
      </c>
      <c r="AA36">
        <f t="shared" si="11"/>
        <v>0.2751825772404532</v>
      </c>
      <c r="AB36">
        <f t="shared" si="11"/>
        <v>0.19221180495796081</v>
      </c>
      <c r="AC36">
        <f t="shared" si="11"/>
        <v>0.10409031337032643</v>
      </c>
      <c r="AD36">
        <f t="shared" si="11"/>
        <v>1.1698583292401754E-2</v>
      </c>
      <c r="AE36">
        <f t="shared" si="11"/>
        <v>8.4040237649520927E-2</v>
      </c>
      <c r="AF36">
        <f t="shared" si="11"/>
        <v>0.18216955880363614</v>
      </c>
      <c r="AG36">
        <f t="shared" si="11"/>
        <v>0.28170890443021285</v>
      </c>
      <c r="AH36">
        <f t="shared" si="12"/>
        <v>0.38166371029108342</v>
      </c>
      <c r="AI36">
        <f t="shared" si="12"/>
        <v>0.48103526100675154</v>
      </c>
      <c r="AJ36">
        <f t="shared" si="12"/>
        <v>0.57883066889033463</v>
      </c>
      <c r="AK36">
        <f t="shared" si="12"/>
        <v>0.67407279455312319</v>
      </c>
      <c r="AL36">
        <f t="shared" si="12"/>
        <v>0.76581001015835581</v>
      </c>
      <c r="AM36">
        <f t="shared" si="12"/>
        <v>0.8531257077719967</v>
      </c>
      <c r="AN36">
        <f t="shared" si="12"/>
        <v>0.93514745780622222</v>
      </c>
      <c r="AO36">
        <f t="shared" si="12"/>
        <v>1.0110557260474771</v>
      </c>
      <c r="AP36">
        <f t="shared" si="12"/>
        <v>1.0800920621714316</v>
      </c>
      <c r="AQ36">
        <f t="shared" si="12"/>
        <v>1.1415666779279137</v>
      </c>
      <c r="AR36">
        <f t="shared" si="12"/>
        <v>1.1948653392770916</v>
      </c>
      <c r="AS36">
        <f t="shared" si="12"/>
        <v>1.2394555036129582</v>
      </c>
      <c r="AT36">
        <f t="shared" si="12"/>
        <v>1.2748916407530193</v>
      </c>
      <c r="AU36">
        <f t="shared" si="12"/>
        <v>1.3008196845286004</v>
      </c>
      <c r="AV36">
        <f t="shared" si="12"/>
        <v>1.3169805704969677</v>
      </c>
      <c r="AW36">
        <f t="shared" si="12"/>
        <v>1.3232128244276042</v>
      </c>
      <c r="AX36">
        <f t="shared" si="13"/>
        <v>1.3194541756993441</v>
      </c>
      <c r="AY36">
        <f t="shared" si="13"/>
        <v>1.3057421794878359</v>
      </c>
      <c r="AZ36">
        <f t="shared" si="13"/>
        <v>1.2822138415266418</v>
      </c>
      <c r="BA36">
        <f t="shared" si="13"/>
        <v>1.2491042491912359</v>
      </c>
      <c r="BB36">
        <f t="shared" si="13"/>
        <v>1.2067442225836564</v>
      </c>
      <c r="BC36">
        <f t="shared" si="13"/>
        <v>1.1555570090874046</v>
      </c>
      <c r="BD36">
        <f t="shared" si="13"/>
        <v>1.0960540544194906</v>
      </c>
      <c r="BE36">
        <f t="shared" si="13"/>
        <v>1.0288298924338952</v>
      </c>
      <c r="BF36">
        <f t="shared" si="13"/>
        <v>0.95455620473582492</v>
      </c>
      <c r="BG36">
        <f t="shared" si="13"/>
        <v>0.87397510946114099</v>
      </c>
      <c r="BH36">
        <f t="shared" si="13"/>
        <v>0.78789174627726077</v>
      </c>
      <c r="BI36">
        <f t="shared" si="13"/>
        <v>0.69716623169373937</v>
      </c>
      <c r="BJ36">
        <f t="shared" si="13"/>
        <v>0.60270506506242927</v>
      </c>
      <c r="BK36">
        <f t="shared" si="13"/>
        <v>0.5054520711355992</v>
      </c>
      <c r="BL36">
        <f t="shared" si="13"/>
        <v>0.40637896968099974</v>
      </c>
      <c r="BM36">
        <f t="shared" si="13"/>
        <v>0.30647566637915363</v>
      </c>
      <c r="BN36">
        <f t="shared" si="8"/>
        <v>0.20674036201300972</v>
      </c>
      <c r="BO36">
        <f t="shared" si="8"/>
        <v>0.10816957877568784</v>
      </c>
      <c r="BP36">
        <f t="shared" si="8"/>
        <v>1.1748203350125497E-2</v>
      </c>
      <c r="BQ36">
        <f t="shared" si="8"/>
        <v>8.156035375309495E-2</v>
      </c>
      <c r="BR36">
        <f t="shared" si="8"/>
        <v>0.17082378427510481</v>
      </c>
      <c r="BS36">
        <f t="shared" si="8"/>
        <v>0.25515019752469675</v>
      </c>
      <c r="BT36">
        <f t="shared" si="8"/>
        <v>0.33369703185528571</v>
      </c>
      <c r="BU36">
        <f t="shared" si="8"/>
        <v>0.40567947326237258</v>
      </c>
      <c r="BV36">
        <f t="shared" si="8"/>
        <v>0.47037829698564976</v>
      </c>
      <c r="BW36">
        <f t="shared" si="8"/>
        <v>0.5271470537650611</v>
      </c>
      <c r="BX36">
        <f t="shared" si="8"/>
        <v>0.57541852894812351</v>
      </c>
      <c r="BY36">
        <f t="shared" si="8"/>
        <v>0.61471040991123549</v>
      </c>
      <c r="BZ36">
        <f t="shared" si="8"/>
        <v>0.64463010516798303</v>
      </c>
      <c r="CA36">
        <f t="shared" si="8"/>
        <v>0.66487866701349696</v>
      </c>
      <c r="CB36">
        <f t="shared" si="8"/>
        <v>0.67525377851110169</v>
      </c>
      <c r="CC36">
        <f t="shared" si="14"/>
        <v>0.67565177497626872</v>
      </c>
      <c r="CD36">
        <f t="shared" si="14"/>
        <v>0.66606867975987849</v>
      </c>
      <c r="CE36">
        <f t="shared" si="14"/>
        <v>0.646600243981583</v>
      </c>
      <c r="CF36">
        <f t="shared" si="14"/>
        <v>0.61744098981626983</v>
      </c>
      <c r="CG36">
        <f t="shared" si="14"/>
        <v>0.57888226689278999</v>
      </c>
      <c r="CH36">
        <f t="shared" si="14"/>
        <v>0.53130934122477713</v>
      </c>
      <c r="CI36">
        <f t="shared" si="14"/>
        <v>0.47519754575998691</v>
      </c>
      <c r="CJ36">
        <f t="shared" si="14"/>
        <v>0.41110753101060998</v>
      </c>
      <c r="CK36">
        <f t="shared" si="14"/>
        <v>0.33967966321867998</v>
      </c>
      <c r="CL36">
        <f t="shared" si="14"/>
        <v>0.26162762602825834</v>
      </c>
      <c r="CM36">
        <f t="shared" si="14"/>
        <v>0.17773128959438128</v>
      </c>
      <c r="CN36">
        <f t="shared" si="14"/>
        <v>8.8828918378253241E-2</v>
      </c>
      <c r="CO36">
        <f t="shared" si="14"/>
        <v>4.1912045141512255E-3</v>
      </c>
      <c r="CP36">
        <f t="shared" si="14"/>
        <v>0.10039965276325571</v>
      </c>
      <c r="CQ36">
        <f t="shared" si="14"/>
        <v>0.19883514335644165</v>
      </c>
      <c r="CR36">
        <f t="shared" si="14"/>
        <v>0.29851414141014559</v>
      </c>
      <c r="CS36">
        <f t="shared" si="15"/>
        <v>0.39844068732531268</v>
      </c>
      <c r="CT36">
        <f t="shared" si="15"/>
        <v>0.49761634808648303</v>
      </c>
      <c r="CU36">
        <f t="shared" si="15"/>
        <v>0.59505019327444586</v>
      </c>
      <c r="CV36">
        <f t="shared" si="15"/>
        <v>0.68976869611543168</v>
      </c>
      <c r="CW36">
        <f t="shared" si="15"/>
        <v>0.78082546063882474</v>
      </c>
      <c r="CX36">
        <f t="shared" si="15"/>
        <v>0.86731067775287318</v>
      </c>
      <c r="CY36">
        <f t="shared" si="15"/>
        <v>0.94836021575638552</v>
      </c>
      <c r="CZ36">
        <f t="shared" si="15"/>
        <v>1.0231642544570456</v>
      </c>
      <c r="DA36">
        <f t="shared" si="15"/>
        <v>1.0909753766270858</v>
      </c>
      <c r="DB36">
        <f t="shared" si="15"/>
        <v>1.151116035949157</v>
      </c>
      <c r="DC36">
        <f t="shared" si="15"/>
        <v>1.2029853268351733</v>
      </c>
      <c r="DD36">
        <f t="shared" si="15"/>
        <v>1.24606498847631</v>
      </c>
      <c r="DE36">
        <f t="shared" si="15"/>
        <v>1.2799245831336912</v>
      </c>
      <c r="DF36">
        <f t="shared" si="15"/>
        <v>1.3042257969299949</v>
      </c>
      <c r="DG36">
        <f t="shared" si="15"/>
        <v>1.3187258201698808</v>
      </c>
      <c r="DH36">
        <f t="shared" si="15"/>
        <v>1.3232797734142068</v>
      </c>
      <c r="DI36">
        <f t="shared" si="16"/>
        <v>1.3178421550674926</v>
      </c>
      <c r="DJ36">
        <f t="shared" si="16"/>
        <v>1.3024672960148207</v>
      </c>
      <c r="DK36">
        <f t="shared" si="16"/>
        <v>1.2773088167655924</v>
      </c>
      <c r="DL36">
        <f t="shared" si="16"/>
        <v>1.2426180925281791</v>
      </c>
      <c r="DM36">
        <f t="shared" si="16"/>
        <v>1.1987417415519319</v>
      </c>
      <c r="DN36">
        <f t="shared" si="16"/>
        <v>1.1461181618322123</v>
      </c>
      <c r="DO36">
        <f t="shared" si="16"/>
        <v>1.0852731507825366</v>
      </c>
      <c r="DP36">
        <f t="shared" si="16"/>
        <v>1.0168146516406258</v>
      </c>
      <c r="DQ36">
        <f t="shared" si="16"/>
        <v>0.94142667910053657</v>
      </c>
      <c r="DR36">
        <f t="shared" si="16"/>
        <v>0.85986248486393824</v>
      </c>
      <c r="DS36">
        <f t="shared" si="16"/>
        <v>0.77293703139810477</v>
      </c>
      <c r="DT36">
        <f t="shared" si="16"/>
        <v>0.68151884910033211</v>
      </c>
      <c r="DU36">
        <f t="shared" si="16"/>
        <v>0.58652135822930429</v>
      </c>
      <c r="DV36">
        <f t="shared" si="16"/>
        <v>0.48889374231181276</v>
      </c>
      <c r="DW36">
        <f t="shared" si="16"/>
        <v>0.38961146421470405</v>
      </c>
      <c r="DX36">
        <f t="shared" si="16"/>
        <v>0.28966651964236667</v>
      </c>
      <c r="DY36">
        <f t="shared" si="9"/>
        <v>0.19005752544356114</v>
      </c>
      <c r="DZ36">
        <f t="shared" si="9"/>
        <v>9.1779741761964406E-2</v>
      </c>
      <c r="EA36">
        <f t="shared" si="9"/>
        <v>4.1848722741896771E-3</v>
      </c>
      <c r="EB36">
        <f t="shared" si="9"/>
        <v>9.6877469963137564E-2</v>
      </c>
      <c r="EC36">
        <f t="shared" si="9"/>
        <v>0.18537189750887034</v>
      </c>
      <c r="ED36">
        <f t="shared" si="9"/>
        <v>0.26878394784371967</v>
      </c>
      <c r="EE36">
        <f t="shared" si="9"/>
        <v>0.34628019533309901</v>
      </c>
      <c r="EF36">
        <f t="shared" si="9"/>
        <v>0.41708632308894528</v>
      </c>
      <c r="EG36">
        <f t="shared" si="9"/>
        <v>0.48049485968811761</v>
      </c>
      <c r="EH36">
        <f t="shared" si="9"/>
        <v>0.53587224799299249</v>
      </c>
      <c r="EI36">
        <f t="shared" si="9"/>
        <v>0.58266517544495855</v>
      </c>
      <c r="EJ36">
        <f t="shared" si="9"/>
        <v>0.62040610258060136</v>
      </c>
      <c r="EK36">
        <f t="shared" si="9"/>
        <v>0.64871793453147264</v>
      </c>
      <c r="EL36">
        <f t="shared" si="9"/>
        <v>0.66731778883136705</v>
      </c>
      <c r="EM36">
        <f t="shared" si="9"/>
        <v>0.67601982188441423</v>
      </c>
      <c r="EN36">
        <f t="shared" si="9"/>
        <v>0.6747370858528583</v>
      </c>
      <c r="EO36">
        <f t="shared" si="17"/>
        <v>0.66348239741110993</v>
      </c>
      <c r="EP36">
        <f t="shared" si="17"/>
        <v>0.64236820968577413</v>
      </c>
      <c r="EQ36">
        <f t="shared" si="17"/>
        <v>0.6116054886611797</v>
      </c>
      <c r="ER36">
        <f t="shared" si="17"/>
        <v>0.57150160527700078</v>
      </c>
      <c r="ES36">
        <f t="shared" si="17"/>
        <v>0.52245726427943096</v>
      </c>
      <c r="ET36">
        <f t="shared" si="17"/>
        <v>0.46496250051181293</v>
      </c>
      <c r="EU36">
        <f t="shared" si="17"/>
        <v>0.39959178264847267</v>
      </c>
      <c r="EV36">
        <f t="shared" si="17"/>
        <v>0.32699827329361347</v>
      </c>
      <c r="EW36">
        <f t="shared" si="17"/>
        <v>0.24790730279648526</v>
      </c>
      <c r="EX36">
        <f t="shared" si="17"/>
        <v>0.16310912199029631</v>
      </c>
      <c r="EY36">
        <f t="shared" si="17"/>
        <v>7.3451006267108709E-2</v>
      </c>
      <c r="EZ36">
        <f t="shared" si="17"/>
        <v>2.0171210117801097E-2</v>
      </c>
      <c r="FA36">
        <f t="shared" si="17"/>
        <v>0.11682208492570675</v>
      </c>
      <c r="FB36">
        <f t="shared" si="17"/>
        <v>0.21553591456405929</v>
      </c>
      <c r="FC36">
        <f t="shared" si="17"/>
        <v>0.315326383077566</v>
      </c>
      <c r="FD36">
        <f t="shared" si="17"/>
        <v>0.41519641709118499</v>
      </c>
      <c r="FE36">
        <f t="shared" si="18"/>
        <v>0.51414814823769273</v>
      </c>
      <c r="FF36">
        <f t="shared" si="18"/>
        <v>0.61119288352856871</v>
      </c>
      <c r="FG36">
        <f t="shared" si="18"/>
        <v>0.70536098404751246</v>
      </c>
      <c r="FH36">
        <f t="shared" si="18"/>
        <v>0.79571155326196952</v>
      </c>
      <c r="FI36">
        <f t="shared" si="18"/>
        <v>0.88134183815028266</v>
      </c>
      <c r="FJ36">
        <f t="shared" si="18"/>
        <v>0.96139624921145073</v>
      </c>
      <c r="FK36">
        <f t="shared" si="18"/>
        <v>1.0350749092326264</v>
      </c>
      <c r="FL36">
        <f t="shared" si="18"/>
        <v>1.1016416453978017</v>
      </c>
      <c r="FM36">
        <f t="shared" si="18"/>
        <v>1.1604313448832502</v>
      </c>
      <c r="FN36">
        <f t="shared" si="18"/>
        <v>1.2108566004450079</v>
      </c>
      <c r="FO36">
        <f t="shared" si="18"/>
        <v>1.2524135795978717</v>
      </c>
      <c r="FP36">
        <f t="shared" si="18"/>
        <v>1.2846870587430601</v>
      </c>
      <c r="FQ36">
        <f t="shared" si="18"/>
        <v>1.3073545719451467</v>
      </c>
      <c r="FR36">
        <f t="shared" si="18"/>
        <v>1.3201896329050995</v>
      </c>
      <c r="FS36">
        <f t="shared" si="18"/>
        <v>1.3230639979365144</v>
      </c>
      <c r="FT36">
        <f t="shared" si="18"/>
        <v>1.3159489473341366</v>
      </c>
      <c r="FU36">
        <f t="shared" si="19"/>
        <v>1.298915572331661</v>
      </c>
      <c r="FV36">
        <f t="shared" si="19"/>
        <v>1.2721340647816273</v>
      </c>
      <c r="FW36">
        <f t="shared" si="19"/>
        <v>1.2358720166546879</v>
      </c>
      <c r="FX36">
        <f t="shared" si="19"/>
        <v>1.1904917463490847</v>
      </c>
      <c r="FY36">
        <f t="shared" si="19"/>
        <v>1.1364466785249918</v>
      </c>
      <c r="FZ36">
        <f t="shared" si="19"/>
        <v>1.0742768136351795</v>
      </c>
      <c r="GA36">
        <f t="shared" si="19"/>
        <v>1.0046033324190033</v>
      </c>
      <c r="GB36">
        <f t="shared" si="19"/>
        <v>0.92812238926978741</v>
      </c>
      <c r="GC36">
        <f t="shared" si="19"/>
        <v>0.84559815649023484</v>
      </c>
      <c r="GD36">
        <f t="shared" si="19"/>
        <v>0.75785518893540016</v>
      </c>
      <c r="GE36">
        <f t="shared" si="19"/>
        <v>0.66577018533311594</v>
      </c>
      <c r="GF36">
        <f t="shared" si="19"/>
        <v>0.57026322860012424</v>
      </c>
      <c r="GG36">
        <f t="shared" si="19"/>
        <v>0.47228859267770218</v>
      </c>
      <c r="GH36">
        <f t="shared" si="19"/>
        <v>0.37282520774187078</v>
      </c>
      <c r="GI36">
        <f t="shared" si="19"/>
        <v>0.27286687905669216</v>
      </c>
      <c r="GJ36">
        <f t="shared" si="19"/>
        <v>0.17341235720055101</v>
      </c>
      <c r="GK36">
        <f t="shared" si="10"/>
        <v>7.5455358880543527E-2</v>
      </c>
      <c r="GL36">
        <f t="shared" si="10"/>
        <v>2.002536195639204E-2</v>
      </c>
      <c r="GM36">
        <f t="shared" si="10"/>
        <v>0.11207579350938984</v>
      </c>
      <c r="GN36">
        <f t="shared" si="10"/>
        <v>0.19977619829419307</v>
      </c>
      <c r="GO36">
        <f t="shared" si="10"/>
        <v>0.2822503028560977</v>
      </c>
      <c r="GP36">
        <f t="shared" si="10"/>
        <v>0.35867405320463225</v>
      </c>
      <c r="GQ36">
        <f t="shared" si="10"/>
        <v>0.42828384848864492</v>
      </c>
      <c r="GR36">
        <f t="shared" si="10"/>
        <v>0.49038417064360201</v>
      </c>
      <c r="GS36">
        <f t="shared" si="10"/>
        <v>0.5443545337781639</v>
      </c>
      <c r="GT36">
        <f t="shared" si="10"/>
        <v>0.58965568386412426</v>
      </c>
    </row>
    <row r="37" spans="1:202" x14ac:dyDescent="0.25">
      <c r="A37">
        <v>2</v>
      </c>
      <c r="B37">
        <f t="shared" si="4"/>
        <v>0.41614683654714241</v>
      </c>
      <c r="C37">
        <f t="shared" si="4"/>
        <v>0.31631341990031425</v>
      </c>
      <c r="D37">
        <f t="shared" si="4"/>
        <v>0.21747750575208119</v>
      </c>
      <c r="E37">
        <f t="shared" si="4"/>
        <v>0.12062662988580286</v>
      </c>
      <c r="F37">
        <f t="shared" si="4"/>
        <v>2.6728494238491884E-2</v>
      </c>
      <c r="G37">
        <f t="shared" si="4"/>
        <v>6.3278702057060598E-2</v>
      </c>
      <c r="H37">
        <f t="shared" si="4"/>
        <v>0.14849563684789296</v>
      </c>
      <c r="I37">
        <f t="shared" si="4"/>
        <v>0.22807085069054861</v>
      </c>
      <c r="J37">
        <f t="shared" si="4"/>
        <v>0.30120925435238038</v>
      </c>
      <c r="K37">
        <f t="shared" si="4"/>
        <v>0.36718007308034101</v>
      </c>
      <c r="L37">
        <f t="shared" si="4"/>
        <v>0.4253241482607541</v>
      </c>
      <c r="M37">
        <f t="shared" si="4"/>
        <v>0.47506052351429301</v>
      </c>
      <c r="N37">
        <f t="shared" si="4"/>
        <v>0.51589224942008394</v>
      </c>
      <c r="O37">
        <f t="shared" si="4"/>
        <v>0.5474113488700505</v>
      </c>
      <c r="P37">
        <f t="shared" si="4"/>
        <v>0.56930289344131779</v>
      </c>
      <c r="Q37">
        <f t="shared" si="4"/>
        <v>0.58134815005691198</v>
      </c>
      <c r="R37">
        <f t="shared" si="11"/>
        <v>0.58342676649436265</v>
      </c>
      <c r="S37">
        <f t="shared" si="11"/>
        <v>0.57551797390532622</v>
      </c>
      <c r="T37">
        <f t="shared" si="11"/>
        <v>0.5577007943310528</v>
      </c>
      <c r="U37">
        <f t="shared" si="11"/>
        <v>0.53015325114027201</v>
      </c>
      <c r="V37">
        <f t="shared" si="11"/>
        <v>0.4931505902785393</v>
      </c>
      <c r="W37">
        <f t="shared" si="11"/>
        <v>0.4470625301017313</v>
      </c>
      <c r="X37">
        <f t="shared" si="11"/>
        <v>0.39234956727244769</v>
      </c>
      <c r="Y37">
        <f t="shared" si="11"/>
        <v>0.32955837562957785</v>
      </c>
      <c r="Z37">
        <f t="shared" si="11"/>
        <v>0.25931634400400855</v>
      </c>
      <c r="AA37">
        <f t="shared" si="11"/>
        <v>0.18232530755681414</v>
      </c>
      <c r="AB37">
        <f t="shared" si="11"/>
        <v>9.9354535274321754E-2</v>
      </c>
      <c r="AC37">
        <f t="shared" si="11"/>
        <v>1.1233043686687372E-2</v>
      </c>
      <c r="AD37">
        <f t="shared" si="11"/>
        <v>8.11586863912373E-2</v>
      </c>
      <c r="AE37">
        <f t="shared" si="11"/>
        <v>0.17689750733315998</v>
      </c>
      <c r="AF37">
        <f t="shared" si="11"/>
        <v>0.27502682848727522</v>
      </c>
      <c r="AG37">
        <f t="shared" si="11"/>
        <v>0.3745661741138519</v>
      </c>
      <c r="AH37">
        <f t="shared" si="12"/>
        <v>0.47452097997472248</v>
      </c>
      <c r="AI37">
        <f t="shared" si="12"/>
        <v>0.57389253069039059</v>
      </c>
      <c r="AJ37">
        <f t="shared" si="12"/>
        <v>0.67168793857397358</v>
      </c>
      <c r="AK37">
        <f t="shared" si="12"/>
        <v>0.76693006423676224</v>
      </c>
      <c r="AL37">
        <f t="shared" si="12"/>
        <v>0.85866727984199487</v>
      </c>
      <c r="AM37">
        <f t="shared" si="12"/>
        <v>0.94598297745563587</v>
      </c>
      <c r="AN37">
        <f t="shared" si="12"/>
        <v>1.0280047274898614</v>
      </c>
      <c r="AO37">
        <f t="shared" si="12"/>
        <v>1.1039129957311162</v>
      </c>
      <c r="AP37">
        <f t="shared" si="12"/>
        <v>1.1729493318550706</v>
      </c>
      <c r="AQ37">
        <f t="shared" si="12"/>
        <v>1.2344239476115526</v>
      </c>
      <c r="AR37">
        <f t="shared" si="12"/>
        <v>1.2877226089607305</v>
      </c>
      <c r="AS37">
        <f t="shared" si="12"/>
        <v>1.3323127732965974</v>
      </c>
      <c r="AT37">
        <f t="shared" si="12"/>
        <v>1.3677489104366585</v>
      </c>
      <c r="AU37">
        <f t="shared" si="12"/>
        <v>1.3936769542122394</v>
      </c>
      <c r="AV37">
        <f t="shared" si="12"/>
        <v>1.4098378401806069</v>
      </c>
      <c r="AW37">
        <f t="shared" si="12"/>
        <v>1.4160700941112432</v>
      </c>
      <c r="AX37">
        <f t="shared" si="13"/>
        <v>1.412311445382983</v>
      </c>
      <c r="AY37">
        <f t="shared" si="13"/>
        <v>1.3985994491714748</v>
      </c>
      <c r="AZ37">
        <f t="shared" si="13"/>
        <v>1.3750711112102809</v>
      </c>
      <c r="BA37">
        <f t="shared" si="13"/>
        <v>1.3419615188748748</v>
      </c>
      <c r="BB37">
        <f t="shared" si="13"/>
        <v>1.2996014922672956</v>
      </c>
      <c r="BC37">
        <f t="shared" si="13"/>
        <v>1.2484142787710437</v>
      </c>
      <c r="BD37">
        <f t="shared" si="13"/>
        <v>1.1889113241031295</v>
      </c>
      <c r="BE37">
        <f t="shared" si="13"/>
        <v>1.1216871621175344</v>
      </c>
      <c r="BF37">
        <f t="shared" si="13"/>
        <v>1.0474134744194641</v>
      </c>
      <c r="BG37">
        <f t="shared" si="13"/>
        <v>0.96683237914477993</v>
      </c>
      <c r="BH37">
        <f t="shared" si="13"/>
        <v>0.88074901596089972</v>
      </c>
      <c r="BI37">
        <f t="shared" si="13"/>
        <v>0.79002350137737842</v>
      </c>
      <c r="BJ37">
        <f t="shared" si="13"/>
        <v>0.69556233474606821</v>
      </c>
      <c r="BK37">
        <f t="shared" si="13"/>
        <v>0.59830934081923826</v>
      </c>
      <c r="BL37">
        <f t="shared" si="13"/>
        <v>0.49923623936463879</v>
      </c>
      <c r="BM37">
        <f t="shared" si="13"/>
        <v>0.39933293606279269</v>
      </c>
      <c r="BN37">
        <f t="shared" si="8"/>
        <v>0.29959763169664877</v>
      </c>
      <c r="BO37">
        <f t="shared" si="8"/>
        <v>0.20102684845932689</v>
      </c>
      <c r="BP37">
        <f t="shared" si="8"/>
        <v>0.10460547303376455</v>
      </c>
      <c r="BQ37">
        <f t="shared" si="8"/>
        <v>1.1296915930544105E-2</v>
      </c>
      <c r="BR37">
        <f t="shared" si="8"/>
        <v>7.7966514591465752E-2</v>
      </c>
      <c r="BS37">
        <f t="shared" si="8"/>
        <v>0.1622929278410577</v>
      </c>
      <c r="BT37">
        <f t="shared" si="8"/>
        <v>0.24083976217164665</v>
      </c>
      <c r="BU37">
        <f t="shared" si="8"/>
        <v>0.31282220357873353</v>
      </c>
      <c r="BV37">
        <f t="shared" si="8"/>
        <v>0.3775210273020107</v>
      </c>
      <c r="BW37">
        <f t="shared" si="8"/>
        <v>0.43428978408142199</v>
      </c>
      <c r="BX37">
        <f t="shared" si="8"/>
        <v>0.48256125926448451</v>
      </c>
      <c r="BY37">
        <f t="shared" si="8"/>
        <v>0.52185314022759655</v>
      </c>
      <c r="BZ37">
        <f t="shared" si="8"/>
        <v>0.55177283548434386</v>
      </c>
      <c r="CA37">
        <f t="shared" si="8"/>
        <v>0.57202139732985802</v>
      </c>
      <c r="CB37">
        <f t="shared" si="8"/>
        <v>0.58239650882746252</v>
      </c>
      <c r="CC37">
        <f t="shared" si="14"/>
        <v>0.58279450529262955</v>
      </c>
      <c r="CD37">
        <f t="shared" si="14"/>
        <v>0.57321141007623932</v>
      </c>
      <c r="CE37">
        <f t="shared" si="14"/>
        <v>0.55374297429794384</v>
      </c>
      <c r="CF37">
        <f t="shared" si="14"/>
        <v>0.52458372013263066</v>
      </c>
      <c r="CG37">
        <f t="shared" si="14"/>
        <v>0.48602499720915088</v>
      </c>
      <c r="CH37">
        <f t="shared" si="14"/>
        <v>0.43845207154113802</v>
      </c>
      <c r="CI37">
        <f t="shared" si="14"/>
        <v>0.38234027607634785</v>
      </c>
      <c r="CJ37">
        <f t="shared" si="14"/>
        <v>0.31825026132697093</v>
      </c>
      <c r="CK37">
        <f t="shared" si="14"/>
        <v>0.24682239353504093</v>
      </c>
      <c r="CL37">
        <f t="shared" si="14"/>
        <v>0.16877035634461929</v>
      </c>
      <c r="CM37">
        <f t="shared" si="14"/>
        <v>8.4874019910742227E-2</v>
      </c>
      <c r="CN37">
        <f t="shared" si="14"/>
        <v>4.0283513053858133E-3</v>
      </c>
      <c r="CO37">
        <f t="shared" si="14"/>
        <v>9.704847419779028E-2</v>
      </c>
      <c r="CP37">
        <f t="shared" si="14"/>
        <v>0.19325692244689477</v>
      </c>
      <c r="CQ37">
        <f t="shared" si="14"/>
        <v>0.2916924130400807</v>
      </c>
      <c r="CR37">
        <f t="shared" si="14"/>
        <v>0.39137141109378465</v>
      </c>
      <c r="CS37">
        <f t="shared" si="15"/>
        <v>0.49129795700895174</v>
      </c>
      <c r="CT37">
        <f t="shared" si="15"/>
        <v>0.59047361777012208</v>
      </c>
      <c r="CU37">
        <f t="shared" si="15"/>
        <v>0.6879074629580848</v>
      </c>
      <c r="CV37">
        <f t="shared" si="15"/>
        <v>0.78262596579907084</v>
      </c>
      <c r="CW37">
        <f t="shared" si="15"/>
        <v>0.87368273032246369</v>
      </c>
      <c r="CX37">
        <f t="shared" si="15"/>
        <v>0.96016794743651213</v>
      </c>
      <c r="CY37">
        <f t="shared" si="15"/>
        <v>1.0412174854400245</v>
      </c>
      <c r="CZ37">
        <f t="shared" si="15"/>
        <v>1.1160215241406848</v>
      </c>
      <c r="DA37">
        <f t="shared" si="15"/>
        <v>1.1838326463107249</v>
      </c>
      <c r="DB37">
        <f t="shared" si="15"/>
        <v>1.2439733056327962</v>
      </c>
      <c r="DC37">
        <f t="shared" si="15"/>
        <v>1.2958425965188125</v>
      </c>
      <c r="DD37">
        <f t="shared" si="15"/>
        <v>1.3389222581599489</v>
      </c>
      <c r="DE37">
        <f t="shared" si="15"/>
        <v>1.3727818528173303</v>
      </c>
      <c r="DF37">
        <f t="shared" si="15"/>
        <v>1.397083066613634</v>
      </c>
      <c r="DG37">
        <f t="shared" si="15"/>
        <v>1.4115830898535198</v>
      </c>
      <c r="DH37">
        <f t="shared" si="15"/>
        <v>1.4161370430978459</v>
      </c>
      <c r="DI37">
        <f t="shared" si="16"/>
        <v>1.4106994247511315</v>
      </c>
      <c r="DJ37">
        <f t="shared" si="16"/>
        <v>1.3953245656984599</v>
      </c>
      <c r="DK37">
        <f t="shared" si="16"/>
        <v>1.3701660864492313</v>
      </c>
      <c r="DL37">
        <f t="shared" si="16"/>
        <v>1.3354753622118181</v>
      </c>
      <c r="DM37">
        <f t="shared" si="16"/>
        <v>1.2915990112355709</v>
      </c>
      <c r="DN37">
        <f t="shared" si="16"/>
        <v>1.2389754315158512</v>
      </c>
      <c r="DO37">
        <f t="shared" si="16"/>
        <v>1.1781304204661758</v>
      </c>
      <c r="DP37">
        <f t="shared" si="16"/>
        <v>1.1096719213242647</v>
      </c>
      <c r="DQ37">
        <f t="shared" si="16"/>
        <v>1.0342839487841757</v>
      </c>
      <c r="DR37">
        <f t="shared" si="16"/>
        <v>0.9527197545475774</v>
      </c>
      <c r="DS37">
        <f t="shared" si="16"/>
        <v>0.86579430108174393</v>
      </c>
      <c r="DT37">
        <f t="shared" si="16"/>
        <v>0.77437611878397106</v>
      </c>
      <c r="DU37">
        <f t="shared" si="16"/>
        <v>0.67937862791294334</v>
      </c>
      <c r="DV37">
        <f t="shared" si="16"/>
        <v>0.58175101199545187</v>
      </c>
      <c r="DW37">
        <f t="shared" si="16"/>
        <v>0.48246873389834311</v>
      </c>
      <c r="DX37">
        <f t="shared" si="16"/>
        <v>0.38252378932600573</v>
      </c>
      <c r="DY37">
        <f t="shared" si="9"/>
        <v>0.28291479512720019</v>
      </c>
      <c r="DZ37">
        <f t="shared" si="9"/>
        <v>0.18463701144560346</v>
      </c>
      <c r="EA37">
        <f t="shared" si="9"/>
        <v>8.8672397409449377E-2</v>
      </c>
      <c r="EB37">
        <f t="shared" si="9"/>
        <v>4.0202002794985092E-3</v>
      </c>
      <c r="EC37">
        <f t="shared" si="9"/>
        <v>9.2514627825231288E-2</v>
      </c>
      <c r="ED37">
        <f t="shared" si="9"/>
        <v>0.17592667816008062</v>
      </c>
      <c r="EE37">
        <f t="shared" si="9"/>
        <v>0.25342292564945995</v>
      </c>
      <c r="EF37">
        <f t="shared" si="9"/>
        <v>0.32422905340530622</v>
      </c>
      <c r="EG37">
        <f t="shared" si="9"/>
        <v>0.38763759000447856</v>
      </c>
      <c r="EH37">
        <f t="shared" si="9"/>
        <v>0.44301497830935338</v>
      </c>
      <c r="EI37">
        <f t="shared" si="9"/>
        <v>0.48980790576131944</v>
      </c>
      <c r="EJ37">
        <f t="shared" si="9"/>
        <v>0.52754883289696242</v>
      </c>
      <c r="EK37">
        <f t="shared" si="9"/>
        <v>0.55586066484783347</v>
      </c>
      <c r="EL37">
        <f t="shared" si="9"/>
        <v>0.57446051914772789</v>
      </c>
      <c r="EM37">
        <f t="shared" si="9"/>
        <v>0.58316255220077529</v>
      </c>
      <c r="EN37">
        <f t="shared" si="9"/>
        <v>0.58187981616921935</v>
      </c>
      <c r="EO37">
        <f t="shared" si="17"/>
        <v>0.57062512772747098</v>
      </c>
      <c r="EP37">
        <f t="shared" si="17"/>
        <v>0.54951094000213496</v>
      </c>
      <c r="EQ37">
        <f t="shared" si="17"/>
        <v>0.51874821897754053</v>
      </c>
      <c r="ER37">
        <f t="shared" si="17"/>
        <v>0.47864433559336178</v>
      </c>
      <c r="ES37">
        <f t="shared" si="17"/>
        <v>0.42959999459579185</v>
      </c>
      <c r="ET37">
        <f t="shared" si="17"/>
        <v>0.37210523082817387</v>
      </c>
      <c r="EU37">
        <f t="shared" si="17"/>
        <v>0.30673451296483362</v>
      </c>
      <c r="EV37">
        <f t="shared" si="17"/>
        <v>0.23414100360997442</v>
      </c>
      <c r="EW37">
        <f t="shared" si="17"/>
        <v>0.15505003311284621</v>
      </c>
      <c r="EX37">
        <f t="shared" si="17"/>
        <v>7.0251852306657259E-2</v>
      </c>
      <c r="EY37">
        <f t="shared" si="17"/>
        <v>1.9406263416530345E-2</v>
      </c>
      <c r="EZ37">
        <f t="shared" si="17"/>
        <v>0.11302847980144015</v>
      </c>
      <c r="FA37">
        <f t="shared" si="17"/>
        <v>0.20967935460934581</v>
      </c>
      <c r="FB37">
        <f t="shared" si="17"/>
        <v>0.30839318424769835</v>
      </c>
      <c r="FC37">
        <f t="shared" si="17"/>
        <v>0.40818365276120505</v>
      </c>
      <c r="FD37">
        <f t="shared" si="17"/>
        <v>0.50805368677482399</v>
      </c>
      <c r="FE37">
        <f t="shared" si="18"/>
        <v>0.60700541792133178</v>
      </c>
      <c r="FF37">
        <f t="shared" si="18"/>
        <v>0.70405015321220765</v>
      </c>
      <c r="FG37">
        <f t="shared" si="18"/>
        <v>0.79821825373115152</v>
      </c>
      <c r="FH37">
        <f t="shared" si="18"/>
        <v>0.88856882294560857</v>
      </c>
      <c r="FI37">
        <f t="shared" si="18"/>
        <v>0.97419910783392183</v>
      </c>
      <c r="FJ37">
        <f t="shared" si="18"/>
        <v>1.0542535188950899</v>
      </c>
      <c r="FK37">
        <f t="shared" si="18"/>
        <v>1.1279321789162655</v>
      </c>
      <c r="FL37">
        <f t="shared" si="18"/>
        <v>1.1944989150814409</v>
      </c>
      <c r="FM37">
        <f t="shared" si="18"/>
        <v>1.2532886145668891</v>
      </c>
      <c r="FN37">
        <f t="shared" si="18"/>
        <v>1.303713870128647</v>
      </c>
      <c r="FO37">
        <f t="shared" si="18"/>
        <v>1.3452708492815109</v>
      </c>
      <c r="FP37">
        <f t="shared" si="18"/>
        <v>1.3775443284266993</v>
      </c>
      <c r="FQ37">
        <f t="shared" si="18"/>
        <v>1.4002118416287859</v>
      </c>
      <c r="FR37">
        <f t="shared" si="18"/>
        <v>1.4130469025887384</v>
      </c>
      <c r="FS37">
        <f t="shared" si="18"/>
        <v>1.4159212676201536</v>
      </c>
      <c r="FT37">
        <f t="shared" si="18"/>
        <v>1.4088062170177755</v>
      </c>
      <c r="FU37">
        <f t="shared" si="19"/>
        <v>1.3917728420152999</v>
      </c>
      <c r="FV37">
        <f t="shared" si="19"/>
        <v>1.3649913344652664</v>
      </c>
      <c r="FW37">
        <f t="shared" si="19"/>
        <v>1.3287292863383269</v>
      </c>
      <c r="FX37">
        <f t="shared" si="19"/>
        <v>1.2833490160327237</v>
      </c>
      <c r="FY37">
        <f t="shared" si="19"/>
        <v>1.229303948208631</v>
      </c>
      <c r="FZ37">
        <f t="shared" si="19"/>
        <v>1.1671340833188184</v>
      </c>
      <c r="GA37">
        <f t="shared" si="19"/>
        <v>1.0974606021026423</v>
      </c>
      <c r="GB37">
        <f t="shared" si="19"/>
        <v>1.0209796589534266</v>
      </c>
      <c r="GC37">
        <f t="shared" si="19"/>
        <v>0.93845542617387401</v>
      </c>
      <c r="GD37">
        <f t="shared" si="19"/>
        <v>0.8507124586190391</v>
      </c>
      <c r="GE37">
        <f t="shared" si="19"/>
        <v>0.75862745501675488</v>
      </c>
      <c r="GF37">
        <f t="shared" si="19"/>
        <v>0.66312049828376329</v>
      </c>
      <c r="GG37">
        <f t="shared" si="19"/>
        <v>0.56514586236134123</v>
      </c>
      <c r="GH37">
        <f t="shared" si="19"/>
        <v>0.46568247742550983</v>
      </c>
      <c r="GI37">
        <f t="shared" si="19"/>
        <v>0.36572414874033121</v>
      </c>
      <c r="GJ37">
        <f t="shared" si="19"/>
        <v>0.26626962688419009</v>
      </c>
      <c r="GK37">
        <f t="shared" si="10"/>
        <v>0.16831262856418258</v>
      </c>
      <c r="GL37">
        <f t="shared" si="10"/>
        <v>7.2831907727247014E-2</v>
      </c>
      <c r="GM37">
        <f t="shared" si="10"/>
        <v>1.9218523825750788E-2</v>
      </c>
      <c r="GN37">
        <f t="shared" si="10"/>
        <v>0.10691892861055402</v>
      </c>
      <c r="GO37">
        <f t="shared" si="10"/>
        <v>0.18939303317245865</v>
      </c>
      <c r="GP37">
        <f t="shared" si="10"/>
        <v>0.26581678352099319</v>
      </c>
      <c r="GQ37">
        <f t="shared" si="10"/>
        <v>0.33542657880500587</v>
      </c>
      <c r="GR37">
        <f t="shared" si="10"/>
        <v>0.39752690095996296</v>
      </c>
      <c r="GS37">
        <f t="shared" si="10"/>
        <v>0.4514972640945249</v>
      </c>
      <c r="GT37">
        <f t="shared" si="10"/>
        <v>0.49679841418048526</v>
      </c>
    </row>
    <row r="38" spans="1:202" x14ac:dyDescent="0.25">
      <c r="A38">
        <v>2.1</v>
      </c>
      <c r="B38">
        <f t="shared" si="4"/>
        <v>0.50484610459985757</v>
      </c>
      <c r="C38">
        <f t="shared" si="4"/>
        <v>0.40501268795302942</v>
      </c>
      <c r="D38">
        <f t="shared" si="4"/>
        <v>0.30617677380479635</v>
      </c>
      <c r="E38">
        <f t="shared" si="4"/>
        <v>0.20932589793851802</v>
      </c>
      <c r="F38">
        <f t="shared" si="4"/>
        <v>0.11542776229120705</v>
      </c>
      <c r="G38">
        <f t="shared" si="4"/>
        <v>2.5420565995654565E-2</v>
      </c>
      <c r="H38">
        <f t="shared" si="4"/>
        <v>5.9796368795177801E-2</v>
      </c>
      <c r="I38">
        <f t="shared" si="4"/>
        <v>0.13937158263783345</v>
      </c>
      <c r="J38">
        <f t="shared" si="4"/>
        <v>0.21250998629966522</v>
      </c>
      <c r="K38">
        <f t="shared" si="4"/>
        <v>0.27848080502762584</v>
      </c>
      <c r="L38">
        <f t="shared" si="4"/>
        <v>0.33662488020803893</v>
      </c>
      <c r="M38">
        <f t="shared" si="4"/>
        <v>0.38636125546157785</v>
      </c>
      <c r="N38">
        <f t="shared" si="4"/>
        <v>0.42719298136736872</v>
      </c>
      <c r="O38">
        <f t="shared" si="4"/>
        <v>0.45871208081733539</v>
      </c>
      <c r="P38">
        <f t="shared" si="4"/>
        <v>0.48060362538860257</v>
      </c>
      <c r="Q38">
        <f t="shared" si="4"/>
        <v>0.49264888200419688</v>
      </c>
      <c r="R38">
        <f t="shared" si="11"/>
        <v>0.49472749844164754</v>
      </c>
      <c r="S38">
        <f t="shared" si="11"/>
        <v>0.486818705852611</v>
      </c>
      <c r="T38">
        <f t="shared" si="11"/>
        <v>0.46900152627833758</v>
      </c>
      <c r="U38">
        <f t="shared" si="11"/>
        <v>0.4414539830875569</v>
      </c>
      <c r="V38">
        <f t="shared" si="11"/>
        <v>0.40445132222582414</v>
      </c>
      <c r="W38">
        <f t="shared" si="11"/>
        <v>0.35836326204901614</v>
      </c>
      <c r="X38">
        <f t="shared" si="11"/>
        <v>0.30365029921973252</v>
      </c>
      <c r="Y38">
        <f t="shared" si="11"/>
        <v>0.24085910757686269</v>
      </c>
      <c r="Z38">
        <f t="shared" si="11"/>
        <v>0.17061707595129338</v>
      </c>
      <c r="AA38">
        <f t="shared" si="11"/>
        <v>9.3626039504098979E-2</v>
      </c>
      <c r="AB38">
        <f t="shared" si="11"/>
        <v>1.065526722160659E-2</v>
      </c>
      <c r="AC38">
        <f t="shared" si="11"/>
        <v>7.7466224366027792E-2</v>
      </c>
      <c r="AD38">
        <f t="shared" si="11"/>
        <v>0.16985795444395246</v>
      </c>
      <c r="AE38">
        <f t="shared" si="11"/>
        <v>0.26559677538587512</v>
      </c>
      <c r="AF38">
        <f t="shared" si="11"/>
        <v>0.36372609653999033</v>
      </c>
      <c r="AG38">
        <f t="shared" si="11"/>
        <v>0.46326544216656707</v>
      </c>
      <c r="AH38">
        <f t="shared" si="12"/>
        <v>0.56322024802743764</v>
      </c>
      <c r="AI38">
        <f t="shared" si="12"/>
        <v>0.66259179874310581</v>
      </c>
      <c r="AJ38">
        <f t="shared" si="12"/>
        <v>0.76038720662668879</v>
      </c>
      <c r="AK38">
        <f t="shared" si="12"/>
        <v>0.85562933228947746</v>
      </c>
      <c r="AL38">
        <f t="shared" si="12"/>
        <v>0.94736654789470998</v>
      </c>
      <c r="AM38">
        <f t="shared" si="12"/>
        <v>1.0346822455083511</v>
      </c>
      <c r="AN38">
        <f t="shared" si="12"/>
        <v>1.1167039955425766</v>
      </c>
      <c r="AO38">
        <f t="shared" si="12"/>
        <v>1.1926122637838312</v>
      </c>
      <c r="AP38">
        <f t="shared" si="12"/>
        <v>1.2616485999077858</v>
      </c>
      <c r="AQ38">
        <f t="shared" si="12"/>
        <v>1.3231232156642678</v>
      </c>
      <c r="AR38">
        <f t="shared" si="12"/>
        <v>1.3764218770134458</v>
      </c>
      <c r="AS38">
        <f t="shared" si="12"/>
        <v>1.4210120413493126</v>
      </c>
      <c r="AT38">
        <f t="shared" si="12"/>
        <v>1.4564481784893735</v>
      </c>
      <c r="AU38">
        <f t="shared" si="12"/>
        <v>1.4823762222649546</v>
      </c>
      <c r="AV38">
        <f t="shared" si="12"/>
        <v>1.4985371082333221</v>
      </c>
      <c r="AW38">
        <f t="shared" si="12"/>
        <v>1.5047693621639584</v>
      </c>
      <c r="AX38">
        <f t="shared" si="13"/>
        <v>1.5010107134356983</v>
      </c>
      <c r="AY38">
        <f t="shared" si="13"/>
        <v>1.48729871722419</v>
      </c>
      <c r="AZ38">
        <f t="shared" si="13"/>
        <v>1.4637703792629959</v>
      </c>
      <c r="BA38">
        <f t="shared" si="13"/>
        <v>1.43066078692759</v>
      </c>
      <c r="BB38">
        <f t="shared" si="13"/>
        <v>1.3883007603200106</v>
      </c>
      <c r="BC38">
        <f t="shared" si="13"/>
        <v>1.3371135468237587</v>
      </c>
      <c r="BD38">
        <f t="shared" si="13"/>
        <v>1.2776105921558447</v>
      </c>
      <c r="BE38">
        <f t="shared" si="13"/>
        <v>1.2103864301702494</v>
      </c>
      <c r="BF38">
        <f t="shared" si="13"/>
        <v>1.1361127424721791</v>
      </c>
      <c r="BG38">
        <f t="shared" si="13"/>
        <v>1.0555316471974951</v>
      </c>
      <c r="BH38">
        <f t="shared" si="13"/>
        <v>0.96944828401361494</v>
      </c>
      <c r="BI38">
        <f t="shared" si="13"/>
        <v>0.87872276943009364</v>
      </c>
      <c r="BJ38">
        <f t="shared" si="13"/>
        <v>0.78426160279878343</v>
      </c>
      <c r="BK38">
        <f t="shared" si="13"/>
        <v>0.68700860887195347</v>
      </c>
      <c r="BL38">
        <f t="shared" si="13"/>
        <v>0.58793550741735401</v>
      </c>
      <c r="BM38">
        <f t="shared" si="13"/>
        <v>0.48803220411550785</v>
      </c>
      <c r="BN38">
        <f t="shared" si="8"/>
        <v>0.38829689974936393</v>
      </c>
      <c r="BO38">
        <f t="shared" si="8"/>
        <v>0.28972611651204205</v>
      </c>
      <c r="BP38">
        <f t="shared" si="8"/>
        <v>0.19330474108647971</v>
      </c>
      <c r="BQ38">
        <f t="shared" si="8"/>
        <v>9.9996183983259268E-2</v>
      </c>
      <c r="BR38">
        <f t="shared" si="8"/>
        <v>1.0732753461249411E-2</v>
      </c>
      <c r="BS38">
        <f t="shared" si="8"/>
        <v>7.3593659788342536E-2</v>
      </c>
      <c r="BT38">
        <f t="shared" si="8"/>
        <v>0.15214049411893149</v>
      </c>
      <c r="BU38">
        <f t="shared" si="8"/>
        <v>0.22412293552601836</v>
      </c>
      <c r="BV38">
        <f t="shared" si="8"/>
        <v>0.28882175924929554</v>
      </c>
      <c r="BW38">
        <f t="shared" si="8"/>
        <v>0.34559051602870683</v>
      </c>
      <c r="BX38">
        <f t="shared" si="8"/>
        <v>0.39386199121176935</v>
      </c>
      <c r="BY38">
        <f t="shared" si="8"/>
        <v>0.43315387217488133</v>
      </c>
      <c r="BZ38">
        <f t="shared" si="8"/>
        <v>0.46307356743162875</v>
      </c>
      <c r="CA38">
        <f t="shared" si="8"/>
        <v>0.4833221292771428</v>
      </c>
      <c r="CB38">
        <f t="shared" si="8"/>
        <v>0.49369724077474741</v>
      </c>
      <c r="CC38">
        <f t="shared" si="14"/>
        <v>0.49409523723991444</v>
      </c>
      <c r="CD38">
        <f t="shared" si="14"/>
        <v>0.48451214202352422</v>
      </c>
      <c r="CE38">
        <f t="shared" si="14"/>
        <v>0.46504370624522873</v>
      </c>
      <c r="CF38">
        <f t="shared" si="14"/>
        <v>0.43588445207991555</v>
      </c>
      <c r="CG38">
        <f t="shared" si="14"/>
        <v>0.39732572915643571</v>
      </c>
      <c r="CH38">
        <f t="shared" si="14"/>
        <v>0.34975280348842286</v>
      </c>
      <c r="CI38">
        <f t="shared" si="14"/>
        <v>0.29364100802363269</v>
      </c>
      <c r="CJ38">
        <f t="shared" si="14"/>
        <v>0.22955099327425577</v>
      </c>
      <c r="CK38">
        <f t="shared" si="14"/>
        <v>0.15812312548232577</v>
      </c>
      <c r="CL38">
        <f t="shared" si="14"/>
        <v>8.0071088291904124E-2</v>
      </c>
      <c r="CM38">
        <f t="shared" si="14"/>
        <v>3.8252481419729367E-3</v>
      </c>
      <c r="CN38">
        <f t="shared" si="14"/>
        <v>9.2727619358100977E-2</v>
      </c>
      <c r="CO38">
        <f t="shared" si="14"/>
        <v>0.18574774225050544</v>
      </c>
      <c r="CP38">
        <f t="shared" si="14"/>
        <v>0.28195619049960996</v>
      </c>
      <c r="CQ38">
        <f t="shared" si="14"/>
        <v>0.38039168109279586</v>
      </c>
      <c r="CR38">
        <f t="shared" si="14"/>
        <v>0.48007067914649981</v>
      </c>
      <c r="CS38">
        <f t="shared" si="15"/>
        <v>0.57999722506166684</v>
      </c>
      <c r="CT38">
        <f t="shared" si="15"/>
        <v>0.67917288582283719</v>
      </c>
      <c r="CU38">
        <f t="shared" si="15"/>
        <v>0.77660673101080002</v>
      </c>
      <c r="CV38">
        <f t="shared" si="15"/>
        <v>0.87132523385178595</v>
      </c>
      <c r="CW38">
        <f t="shared" si="15"/>
        <v>0.9623819983751789</v>
      </c>
      <c r="CX38">
        <f t="shared" si="15"/>
        <v>1.0488672154892273</v>
      </c>
      <c r="CY38">
        <f t="shared" si="15"/>
        <v>1.1299167534927397</v>
      </c>
      <c r="CZ38">
        <f t="shared" si="15"/>
        <v>1.2047207921933998</v>
      </c>
      <c r="DA38">
        <f t="shared" si="15"/>
        <v>1.2725319143634399</v>
      </c>
      <c r="DB38">
        <f t="shared" si="15"/>
        <v>1.3326725736855112</v>
      </c>
      <c r="DC38">
        <f t="shared" si="15"/>
        <v>1.3845418645715277</v>
      </c>
      <c r="DD38">
        <f t="shared" si="15"/>
        <v>1.4276215262126641</v>
      </c>
      <c r="DE38">
        <f t="shared" si="15"/>
        <v>1.4614811208700456</v>
      </c>
      <c r="DF38">
        <f t="shared" si="15"/>
        <v>1.4857823346663492</v>
      </c>
      <c r="DG38">
        <f t="shared" si="15"/>
        <v>1.500282357906235</v>
      </c>
      <c r="DH38">
        <f t="shared" si="15"/>
        <v>1.5048363111505609</v>
      </c>
      <c r="DI38">
        <f t="shared" si="16"/>
        <v>1.4993986928038467</v>
      </c>
      <c r="DJ38">
        <f t="shared" si="16"/>
        <v>1.4840238337511749</v>
      </c>
      <c r="DK38">
        <f t="shared" si="16"/>
        <v>1.4588653545019465</v>
      </c>
      <c r="DL38">
        <f t="shared" si="16"/>
        <v>1.4241746302645333</v>
      </c>
      <c r="DM38">
        <f t="shared" si="16"/>
        <v>1.3802982792882861</v>
      </c>
      <c r="DN38">
        <f t="shared" si="16"/>
        <v>1.3276746995685664</v>
      </c>
      <c r="DO38">
        <f t="shared" si="16"/>
        <v>1.2668296885188908</v>
      </c>
      <c r="DP38">
        <f t="shared" si="16"/>
        <v>1.19837118937698</v>
      </c>
      <c r="DQ38">
        <f t="shared" si="16"/>
        <v>1.1229832168368907</v>
      </c>
      <c r="DR38">
        <f t="shared" si="16"/>
        <v>1.0414190226002926</v>
      </c>
      <c r="DS38">
        <f t="shared" si="16"/>
        <v>0.95449356913445904</v>
      </c>
      <c r="DT38">
        <f t="shared" si="16"/>
        <v>0.86307538683668628</v>
      </c>
      <c r="DU38">
        <f t="shared" si="16"/>
        <v>0.76807789596565845</v>
      </c>
      <c r="DV38">
        <f t="shared" si="16"/>
        <v>0.67045028004816698</v>
      </c>
      <c r="DW38">
        <f t="shared" si="16"/>
        <v>0.57116800195105821</v>
      </c>
      <c r="DX38">
        <f t="shared" si="16"/>
        <v>0.47122305737872089</v>
      </c>
      <c r="DY38">
        <f t="shared" si="9"/>
        <v>0.37161406317991535</v>
      </c>
      <c r="DZ38">
        <f t="shared" si="9"/>
        <v>0.27333627949831862</v>
      </c>
      <c r="EA38">
        <f t="shared" si="9"/>
        <v>0.17737166546216454</v>
      </c>
      <c r="EB38">
        <f t="shared" si="9"/>
        <v>8.4679067773216654E-2</v>
      </c>
      <c r="EC38">
        <f t="shared" si="9"/>
        <v>3.8153597725161248E-3</v>
      </c>
      <c r="ED38">
        <f t="shared" si="9"/>
        <v>8.7227410107365455E-2</v>
      </c>
      <c r="EE38">
        <f t="shared" si="9"/>
        <v>0.16472365759674479</v>
      </c>
      <c r="EF38">
        <f t="shared" si="9"/>
        <v>0.23552978535259106</v>
      </c>
      <c r="EG38">
        <f t="shared" si="9"/>
        <v>0.2989383219517634</v>
      </c>
      <c r="EH38">
        <f t="shared" si="9"/>
        <v>0.35431571025663822</v>
      </c>
      <c r="EI38">
        <f t="shared" si="9"/>
        <v>0.40110863770860428</v>
      </c>
      <c r="EJ38">
        <f t="shared" si="9"/>
        <v>0.4388495648442472</v>
      </c>
      <c r="EK38">
        <f t="shared" si="9"/>
        <v>0.46716139679511837</v>
      </c>
      <c r="EL38">
        <f t="shared" si="9"/>
        <v>0.48576125109501278</v>
      </c>
      <c r="EM38">
        <f t="shared" si="9"/>
        <v>0.49446328414806007</v>
      </c>
      <c r="EN38">
        <f t="shared" si="9"/>
        <v>0.49318054811650414</v>
      </c>
      <c r="EO38">
        <f t="shared" si="17"/>
        <v>0.48192585967475576</v>
      </c>
      <c r="EP38">
        <f t="shared" si="17"/>
        <v>0.46081167194941985</v>
      </c>
      <c r="EQ38">
        <f t="shared" si="17"/>
        <v>0.43004895092482542</v>
      </c>
      <c r="ER38">
        <f t="shared" si="17"/>
        <v>0.38994506754064662</v>
      </c>
      <c r="ES38">
        <f t="shared" si="17"/>
        <v>0.34090072654307668</v>
      </c>
      <c r="ET38">
        <f t="shared" si="17"/>
        <v>0.28340596277545871</v>
      </c>
      <c r="EU38">
        <f t="shared" si="17"/>
        <v>0.21803524491211845</v>
      </c>
      <c r="EV38">
        <f t="shared" si="17"/>
        <v>0.14544173555725926</v>
      </c>
      <c r="EW38">
        <f t="shared" si="17"/>
        <v>6.6350765060131045E-2</v>
      </c>
      <c r="EX38">
        <f t="shared" si="17"/>
        <v>1.8447415746057905E-2</v>
      </c>
      <c r="EY38">
        <f t="shared" si="17"/>
        <v>0.10810553146924551</v>
      </c>
      <c r="EZ38">
        <f t="shared" si="17"/>
        <v>0.20172774785415531</v>
      </c>
      <c r="FA38">
        <f t="shared" si="17"/>
        <v>0.29837862266206094</v>
      </c>
      <c r="FB38">
        <f t="shared" si="17"/>
        <v>0.39709245230041351</v>
      </c>
      <c r="FC38">
        <f t="shared" si="17"/>
        <v>0.49688292081392021</v>
      </c>
      <c r="FD38">
        <f t="shared" si="17"/>
        <v>0.59675295482753921</v>
      </c>
      <c r="FE38">
        <f t="shared" si="18"/>
        <v>0.695704685974047</v>
      </c>
      <c r="FF38">
        <f t="shared" si="18"/>
        <v>0.79274942126492287</v>
      </c>
      <c r="FG38">
        <f t="shared" si="18"/>
        <v>0.88691752178386674</v>
      </c>
      <c r="FH38">
        <f t="shared" si="18"/>
        <v>0.97726809099832379</v>
      </c>
      <c r="FI38">
        <f t="shared" si="18"/>
        <v>1.062898375886637</v>
      </c>
      <c r="FJ38">
        <f t="shared" si="18"/>
        <v>1.1429527869478049</v>
      </c>
      <c r="FK38">
        <f t="shared" si="18"/>
        <v>1.2166314469689805</v>
      </c>
      <c r="FL38">
        <f t="shared" si="18"/>
        <v>1.2831981831341559</v>
      </c>
      <c r="FM38">
        <f t="shared" si="18"/>
        <v>1.3419878826196043</v>
      </c>
      <c r="FN38">
        <f t="shared" si="18"/>
        <v>1.3924131381813623</v>
      </c>
      <c r="FO38">
        <f t="shared" si="18"/>
        <v>1.4339701173342259</v>
      </c>
      <c r="FP38">
        <f t="shared" si="18"/>
        <v>1.4662435964794143</v>
      </c>
      <c r="FQ38">
        <f t="shared" si="18"/>
        <v>1.4889111096815011</v>
      </c>
      <c r="FR38">
        <f t="shared" si="18"/>
        <v>1.5017461706414537</v>
      </c>
      <c r="FS38">
        <f t="shared" si="18"/>
        <v>1.5046205356728688</v>
      </c>
      <c r="FT38">
        <f t="shared" si="18"/>
        <v>1.4975054850704907</v>
      </c>
      <c r="FU38">
        <f t="shared" si="19"/>
        <v>1.4804721100680152</v>
      </c>
      <c r="FV38">
        <f t="shared" si="19"/>
        <v>1.4536906025179817</v>
      </c>
      <c r="FW38">
        <f t="shared" si="19"/>
        <v>1.4174285543910421</v>
      </c>
      <c r="FX38">
        <f t="shared" si="19"/>
        <v>1.3720482840854389</v>
      </c>
      <c r="FY38">
        <f t="shared" si="19"/>
        <v>1.3180032162613462</v>
      </c>
      <c r="FZ38">
        <f t="shared" si="19"/>
        <v>1.2558333513715336</v>
      </c>
      <c r="GA38">
        <f t="shared" si="19"/>
        <v>1.1861598701553575</v>
      </c>
      <c r="GB38">
        <f t="shared" si="19"/>
        <v>1.1096789270061418</v>
      </c>
      <c r="GC38">
        <f t="shared" si="19"/>
        <v>1.027154694226589</v>
      </c>
      <c r="GD38">
        <f t="shared" si="19"/>
        <v>0.93941172667175432</v>
      </c>
      <c r="GE38">
        <f t="shared" si="19"/>
        <v>0.8473267230694701</v>
      </c>
      <c r="GF38">
        <f t="shared" si="19"/>
        <v>0.75181976633647851</v>
      </c>
      <c r="GG38">
        <f t="shared" si="19"/>
        <v>0.65384513041405634</v>
      </c>
      <c r="GH38">
        <f t="shared" si="19"/>
        <v>0.55438174547822494</v>
      </c>
      <c r="GI38">
        <f t="shared" si="19"/>
        <v>0.45442341679304632</v>
      </c>
      <c r="GJ38">
        <f t="shared" si="19"/>
        <v>0.3549688949369052</v>
      </c>
      <c r="GK38">
        <f t="shared" si="10"/>
        <v>0.25701189661689772</v>
      </c>
      <c r="GL38">
        <f t="shared" si="10"/>
        <v>0.16153117577996218</v>
      </c>
      <c r="GM38">
        <f t="shared" si="10"/>
        <v>6.9480744226964375E-2</v>
      </c>
      <c r="GN38">
        <f t="shared" si="10"/>
        <v>1.8219660557838857E-2</v>
      </c>
      <c r="GO38">
        <f t="shared" si="10"/>
        <v>0.10069376511974348</v>
      </c>
      <c r="GP38">
        <f t="shared" si="10"/>
        <v>0.17711751546827803</v>
      </c>
      <c r="GQ38">
        <f t="shared" si="10"/>
        <v>0.24672731075229071</v>
      </c>
      <c r="GR38">
        <f t="shared" si="10"/>
        <v>0.3088276329072478</v>
      </c>
      <c r="GS38">
        <f t="shared" si="10"/>
        <v>0.36279799604180973</v>
      </c>
      <c r="GT38">
        <f t="shared" si="10"/>
        <v>0.4080991461277701</v>
      </c>
    </row>
    <row r="39" spans="1:202" x14ac:dyDescent="0.25">
      <c r="A39">
        <v>2.2000000000000002</v>
      </c>
      <c r="B39">
        <f t="shared" si="4"/>
        <v>0.58850111725534582</v>
      </c>
      <c r="C39">
        <f t="shared" si="4"/>
        <v>0.48866770060851766</v>
      </c>
      <c r="D39">
        <f t="shared" si="4"/>
        <v>0.3898317864602846</v>
      </c>
      <c r="E39">
        <f t="shared" si="4"/>
        <v>0.29298091059400627</v>
      </c>
      <c r="F39">
        <f t="shared" si="4"/>
        <v>0.1990827749466953</v>
      </c>
      <c r="G39">
        <f t="shared" si="4"/>
        <v>0.10907557865114281</v>
      </c>
      <c r="H39">
        <f t="shared" si="4"/>
        <v>2.3858643860310447E-2</v>
      </c>
      <c r="I39">
        <f t="shared" si="4"/>
        <v>5.5716569982345199E-2</v>
      </c>
      <c r="J39">
        <f t="shared" si="4"/>
        <v>0.12885497364417697</v>
      </c>
      <c r="K39">
        <f t="shared" si="4"/>
        <v>0.1948257923721376</v>
      </c>
      <c r="L39">
        <f t="shared" si="4"/>
        <v>0.25296986755255069</v>
      </c>
      <c r="M39">
        <f t="shared" si="4"/>
        <v>0.3027062428060896</v>
      </c>
      <c r="N39">
        <f t="shared" si="4"/>
        <v>0.34353796871188047</v>
      </c>
      <c r="O39">
        <f t="shared" si="4"/>
        <v>0.37505706816184714</v>
      </c>
      <c r="P39">
        <f t="shared" si="4"/>
        <v>0.39694861273311433</v>
      </c>
      <c r="Q39">
        <f t="shared" si="4"/>
        <v>0.40899386934870863</v>
      </c>
      <c r="R39">
        <f t="shared" si="11"/>
        <v>0.41107248578615929</v>
      </c>
      <c r="S39">
        <f t="shared" si="11"/>
        <v>0.40316369319712275</v>
      </c>
      <c r="T39">
        <f t="shared" si="11"/>
        <v>0.38534651362284933</v>
      </c>
      <c r="U39">
        <f t="shared" si="11"/>
        <v>0.35779897043206865</v>
      </c>
      <c r="V39">
        <f t="shared" si="11"/>
        <v>0.32079630957033589</v>
      </c>
      <c r="W39">
        <f t="shared" si="11"/>
        <v>0.27470824939352789</v>
      </c>
      <c r="X39">
        <f t="shared" si="11"/>
        <v>0.21999528656424427</v>
      </c>
      <c r="Y39">
        <f t="shared" si="11"/>
        <v>0.15720409492137444</v>
      </c>
      <c r="Z39">
        <f t="shared" si="11"/>
        <v>8.6962063295805136E-2</v>
      </c>
      <c r="AA39">
        <f t="shared" si="11"/>
        <v>9.9710268486107312E-3</v>
      </c>
      <c r="AB39">
        <f t="shared" si="11"/>
        <v>7.2999745433881658E-2</v>
      </c>
      <c r="AC39">
        <f t="shared" si="11"/>
        <v>0.16112123702151604</v>
      </c>
      <c r="AD39">
        <f t="shared" si="11"/>
        <v>0.25351296709944071</v>
      </c>
      <c r="AE39">
        <f t="shared" si="11"/>
        <v>0.34925178804136336</v>
      </c>
      <c r="AF39">
        <f t="shared" si="11"/>
        <v>0.44738110919547858</v>
      </c>
      <c r="AG39">
        <f t="shared" si="11"/>
        <v>0.54692045482205531</v>
      </c>
      <c r="AH39">
        <f t="shared" si="12"/>
        <v>0.64687526068292589</v>
      </c>
      <c r="AI39">
        <f t="shared" si="12"/>
        <v>0.74624681139859406</v>
      </c>
      <c r="AJ39">
        <f t="shared" si="12"/>
        <v>0.84404221928217704</v>
      </c>
      <c r="AK39">
        <f t="shared" si="12"/>
        <v>0.93928434494496571</v>
      </c>
      <c r="AL39">
        <f t="shared" si="12"/>
        <v>1.0310215605501982</v>
      </c>
      <c r="AM39">
        <f t="shared" si="12"/>
        <v>1.1183372581638391</v>
      </c>
      <c r="AN39">
        <f t="shared" si="12"/>
        <v>1.2003590081980646</v>
      </c>
      <c r="AO39">
        <f t="shared" si="12"/>
        <v>1.2762672764393197</v>
      </c>
      <c r="AP39">
        <f t="shared" si="12"/>
        <v>1.345303612563274</v>
      </c>
      <c r="AQ39">
        <f t="shared" si="12"/>
        <v>1.4067782283197561</v>
      </c>
      <c r="AR39">
        <f t="shared" si="12"/>
        <v>1.460076889668934</v>
      </c>
      <c r="AS39">
        <f t="shared" si="12"/>
        <v>1.5046670540048006</v>
      </c>
      <c r="AT39">
        <f t="shared" si="12"/>
        <v>1.5401031911448619</v>
      </c>
      <c r="AU39">
        <f t="shared" si="12"/>
        <v>1.5660312349204428</v>
      </c>
      <c r="AV39">
        <f t="shared" si="12"/>
        <v>1.5821921208888101</v>
      </c>
      <c r="AW39">
        <f t="shared" si="12"/>
        <v>1.5884243748194466</v>
      </c>
      <c r="AX39">
        <f t="shared" si="13"/>
        <v>1.5846657260911865</v>
      </c>
      <c r="AY39">
        <f t="shared" si="13"/>
        <v>1.5709537298796783</v>
      </c>
      <c r="AZ39">
        <f t="shared" si="13"/>
        <v>1.5474253919184844</v>
      </c>
      <c r="BA39">
        <f t="shared" si="13"/>
        <v>1.5143157995830783</v>
      </c>
      <c r="BB39">
        <f t="shared" si="13"/>
        <v>1.4719557729754991</v>
      </c>
      <c r="BC39">
        <f t="shared" si="13"/>
        <v>1.4207685594792472</v>
      </c>
      <c r="BD39">
        <f t="shared" si="13"/>
        <v>1.361265604811333</v>
      </c>
      <c r="BE39">
        <f t="shared" si="13"/>
        <v>1.2940414428257379</v>
      </c>
      <c r="BF39">
        <f t="shared" si="13"/>
        <v>1.2197677551276676</v>
      </c>
      <c r="BG39">
        <f t="shared" si="13"/>
        <v>1.1391866598529834</v>
      </c>
      <c r="BH39">
        <f t="shared" si="13"/>
        <v>1.0531032966691032</v>
      </c>
      <c r="BI39">
        <f t="shared" si="13"/>
        <v>0.96237778208558189</v>
      </c>
      <c r="BJ39">
        <f t="shared" si="13"/>
        <v>0.86791661545427168</v>
      </c>
      <c r="BK39">
        <f t="shared" si="13"/>
        <v>0.77066362152744172</v>
      </c>
      <c r="BL39">
        <f t="shared" si="13"/>
        <v>0.67159052007284226</v>
      </c>
      <c r="BM39">
        <f t="shared" si="13"/>
        <v>0.5716872167709961</v>
      </c>
      <c r="BN39">
        <f t="shared" si="8"/>
        <v>0.47195191240485218</v>
      </c>
      <c r="BO39">
        <f t="shared" si="8"/>
        <v>0.3733811291675303</v>
      </c>
      <c r="BP39">
        <f t="shared" si="8"/>
        <v>0.27695975374196796</v>
      </c>
      <c r="BQ39">
        <f t="shared" si="8"/>
        <v>0.18365119663874752</v>
      </c>
      <c r="BR39">
        <f t="shared" si="8"/>
        <v>9.4387766116737659E-2</v>
      </c>
      <c r="BS39">
        <f t="shared" si="8"/>
        <v>1.0061352867145712E-2</v>
      </c>
      <c r="BT39">
        <f t="shared" si="8"/>
        <v>6.8485481463443243E-2</v>
      </c>
      <c r="BU39">
        <f t="shared" si="8"/>
        <v>0.14046792287053012</v>
      </c>
      <c r="BV39">
        <f t="shared" si="8"/>
        <v>0.20516674659380729</v>
      </c>
      <c r="BW39">
        <f t="shared" si="8"/>
        <v>0.26193550337321858</v>
      </c>
      <c r="BX39">
        <f t="shared" si="8"/>
        <v>0.3102069785562811</v>
      </c>
      <c r="BY39">
        <f t="shared" si="8"/>
        <v>0.34949885951939308</v>
      </c>
      <c r="BZ39">
        <f t="shared" si="8"/>
        <v>0.3794185547761405</v>
      </c>
      <c r="CA39">
        <f t="shared" si="8"/>
        <v>0.39966711662165455</v>
      </c>
      <c r="CB39">
        <f t="shared" si="8"/>
        <v>0.41004222811925917</v>
      </c>
      <c r="CC39">
        <f t="shared" si="14"/>
        <v>0.41044022458442619</v>
      </c>
      <c r="CD39">
        <f t="shared" si="14"/>
        <v>0.40085712936803597</v>
      </c>
      <c r="CE39">
        <f t="shared" si="14"/>
        <v>0.38138869358974048</v>
      </c>
      <c r="CF39">
        <f t="shared" si="14"/>
        <v>0.3522294394244273</v>
      </c>
      <c r="CG39">
        <f t="shared" si="14"/>
        <v>0.31367071650094747</v>
      </c>
      <c r="CH39">
        <f t="shared" si="14"/>
        <v>0.26609779083293461</v>
      </c>
      <c r="CI39">
        <f t="shared" si="14"/>
        <v>0.20998599536814444</v>
      </c>
      <c r="CJ39">
        <f t="shared" si="14"/>
        <v>0.14589598061876752</v>
      </c>
      <c r="CK39">
        <f t="shared" si="14"/>
        <v>7.4468112826837518E-2</v>
      </c>
      <c r="CL39">
        <f t="shared" si="14"/>
        <v>3.5839243635841234E-3</v>
      </c>
      <c r="CM39">
        <f t="shared" si="14"/>
        <v>8.7480260797461185E-2</v>
      </c>
      <c r="CN39">
        <f t="shared" si="14"/>
        <v>0.17638263201358922</v>
      </c>
      <c r="CO39">
        <f t="shared" si="14"/>
        <v>0.26940275490599369</v>
      </c>
      <c r="CP39">
        <f t="shared" si="14"/>
        <v>0.36561120315509821</v>
      </c>
      <c r="CQ39">
        <f t="shared" si="14"/>
        <v>0.46404669374828411</v>
      </c>
      <c r="CR39">
        <f t="shared" si="14"/>
        <v>0.56372569180198806</v>
      </c>
      <c r="CS39">
        <f t="shared" si="15"/>
        <v>0.66365223771715509</v>
      </c>
      <c r="CT39">
        <f t="shared" si="15"/>
        <v>0.76282789847832544</v>
      </c>
      <c r="CU39">
        <f t="shared" si="15"/>
        <v>0.86026174366628827</v>
      </c>
      <c r="CV39">
        <f t="shared" si="15"/>
        <v>0.9549802465072742</v>
      </c>
      <c r="CW39">
        <f t="shared" si="15"/>
        <v>1.0460370110306672</v>
      </c>
      <c r="CX39">
        <f t="shared" si="15"/>
        <v>1.1325222281447156</v>
      </c>
      <c r="CY39">
        <f t="shared" si="15"/>
        <v>1.2135717661482279</v>
      </c>
      <c r="CZ39">
        <f t="shared" si="15"/>
        <v>1.2883758048488883</v>
      </c>
      <c r="DA39">
        <f t="shared" si="15"/>
        <v>1.3561869270189284</v>
      </c>
      <c r="DB39">
        <f t="shared" si="15"/>
        <v>1.4163275863409996</v>
      </c>
      <c r="DC39">
        <f t="shared" si="15"/>
        <v>1.4681968772270158</v>
      </c>
      <c r="DD39">
        <f t="shared" si="15"/>
        <v>1.5112765388681524</v>
      </c>
      <c r="DE39">
        <f t="shared" si="15"/>
        <v>1.5451361335255336</v>
      </c>
      <c r="DF39">
        <f t="shared" si="15"/>
        <v>1.5694373473218373</v>
      </c>
      <c r="DG39">
        <f t="shared" si="15"/>
        <v>1.5839373705617232</v>
      </c>
      <c r="DH39">
        <f t="shared" si="15"/>
        <v>1.5884913238060494</v>
      </c>
      <c r="DI39">
        <f t="shared" si="16"/>
        <v>1.583053705459335</v>
      </c>
      <c r="DJ39">
        <f t="shared" si="16"/>
        <v>1.5676788464066633</v>
      </c>
      <c r="DK39">
        <f t="shared" si="16"/>
        <v>1.5425203671574348</v>
      </c>
      <c r="DL39">
        <f t="shared" si="16"/>
        <v>1.5078296429200215</v>
      </c>
      <c r="DM39">
        <f t="shared" si="16"/>
        <v>1.4639532919437743</v>
      </c>
      <c r="DN39">
        <f t="shared" si="16"/>
        <v>1.4113297122240547</v>
      </c>
      <c r="DO39">
        <f t="shared" si="16"/>
        <v>1.3504847011743792</v>
      </c>
      <c r="DP39">
        <f t="shared" si="16"/>
        <v>1.2820262020324682</v>
      </c>
      <c r="DQ39">
        <f t="shared" si="16"/>
        <v>1.2066382294923792</v>
      </c>
      <c r="DR39">
        <f t="shared" si="16"/>
        <v>1.1250740352557806</v>
      </c>
      <c r="DS39">
        <f t="shared" si="16"/>
        <v>1.0381485817899474</v>
      </c>
      <c r="DT39">
        <f t="shared" si="16"/>
        <v>0.94673039949217452</v>
      </c>
      <c r="DU39">
        <f t="shared" si="16"/>
        <v>0.8517329086211467</v>
      </c>
      <c r="DV39">
        <f t="shared" si="16"/>
        <v>0.75410529270365523</v>
      </c>
      <c r="DW39">
        <f t="shared" si="16"/>
        <v>0.65482301460654646</v>
      </c>
      <c r="DX39">
        <f t="shared" si="16"/>
        <v>0.55487807003420908</v>
      </c>
      <c r="DY39">
        <f t="shared" si="9"/>
        <v>0.4552690758354036</v>
      </c>
      <c r="DZ39">
        <f t="shared" si="9"/>
        <v>0.35699129215380687</v>
      </c>
      <c r="EA39">
        <f t="shared" si="9"/>
        <v>0.26102667811765279</v>
      </c>
      <c r="EB39">
        <f t="shared" si="9"/>
        <v>0.1683340804287049</v>
      </c>
      <c r="EC39">
        <f t="shared" si="9"/>
        <v>7.9839652882972123E-2</v>
      </c>
      <c r="ED39">
        <f t="shared" si="9"/>
        <v>3.5723974518772073E-3</v>
      </c>
      <c r="EE39">
        <f t="shared" si="9"/>
        <v>8.106864494125654E-2</v>
      </c>
      <c r="EF39">
        <f t="shared" si="9"/>
        <v>0.15187477269710281</v>
      </c>
      <c r="EG39">
        <f t="shared" si="9"/>
        <v>0.21528330929627515</v>
      </c>
      <c r="EH39">
        <f t="shared" si="9"/>
        <v>0.27066069760114997</v>
      </c>
      <c r="EI39">
        <f t="shared" si="9"/>
        <v>0.31745362505311603</v>
      </c>
      <c r="EJ39">
        <f t="shared" si="9"/>
        <v>0.35519455218875895</v>
      </c>
      <c r="EK39">
        <f t="shared" si="9"/>
        <v>0.38350638413963012</v>
      </c>
      <c r="EL39">
        <f t="shared" si="9"/>
        <v>0.40210623843952453</v>
      </c>
      <c r="EM39">
        <f t="shared" si="9"/>
        <v>0.41080827149257182</v>
      </c>
      <c r="EN39">
        <f t="shared" si="9"/>
        <v>0.40952553546101589</v>
      </c>
      <c r="EO39">
        <f t="shared" si="17"/>
        <v>0.39827084701926752</v>
      </c>
      <c r="EP39">
        <f t="shared" si="17"/>
        <v>0.37715665929393161</v>
      </c>
      <c r="EQ39">
        <f t="shared" si="17"/>
        <v>0.34639393826933718</v>
      </c>
      <c r="ER39">
        <f t="shared" si="17"/>
        <v>0.30629005488515837</v>
      </c>
      <c r="ES39">
        <f t="shared" si="17"/>
        <v>0.25724571388758843</v>
      </c>
      <c r="ET39">
        <f t="shared" si="17"/>
        <v>0.19975095011997046</v>
      </c>
      <c r="EU39">
        <f t="shared" si="17"/>
        <v>0.13438023225663021</v>
      </c>
      <c r="EV39">
        <f t="shared" si="17"/>
        <v>6.1786722901771007E-2</v>
      </c>
      <c r="EW39">
        <f t="shared" si="17"/>
        <v>1.7304247595357203E-2</v>
      </c>
      <c r="EX39">
        <f t="shared" si="17"/>
        <v>0.10210242840154615</v>
      </c>
      <c r="EY39">
        <f t="shared" si="17"/>
        <v>0.19176054412473376</v>
      </c>
      <c r="EZ39">
        <f t="shared" si="17"/>
        <v>0.28538276050964356</v>
      </c>
      <c r="FA39">
        <f t="shared" si="17"/>
        <v>0.38203363531754919</v>
      </c>
      <c r="FB39">
        <f t="shared" si="17"/>
        <v>0.48074746495590176</v>
      </c>
      <c r="FC39">
        <f t="shared" si="17"/>
        <v>0.58053793346940852</v>
      </c>
      <c r="FD39">
        <f t="shared" si="17"/>
        <v>0.68040796748302745</v>
      </c>
      <c r="FE39">
        <f t="shared" si="18"/>
        <v>0.77935969862953525</v>
      </c>
      <c r="FF39">
        <f t="shared" si="18"/>
        <v>0.87640443392041112</v>
      </c>
      <c r="FG39">
        <f t="shared" si="18"/>
        <v>0.97057253443935498</v>
      </c>
      <c r="FH39">
        <f t="shared" si="18"/>
        <v>1.060923103653812</v>
      </c>
      <c r="FI39">
        <f t="shared" si="18"/>
        <v>1.1465533885421251</v>
      </c>
      <c r="FJ39">
        <f t="shared" si="18"/>
        <v>1.2266077996032934</v>
      </c>
      <c r="FK39">
        <f t="shared" si="18"/>
        <v>1.300286459624469</v>
      </c>
      <c r="FL39">
        <f t="shared" si="18"/>
        <v>1.3668531957896444</v>
      </c>
      <c r="FM39">
        <f t="shared" si="18"/>
        <v>1.4256428952750926</v>
      </c>
      <c r="FN39">
        <f t="shared" si="18"/>
        <v>1.4760681508368503</v>
      </c>
      <c r="FO39">
        <f t="shared" si="18"/>
        <v>1.5176251299897143</v>
      </c>
      <c r="FP39">
        <f t="shared" si="18"/>
        <v>1.5498986091349027</v>
      </c>
      <c r="FQ39">
        <f t="shared" si="18"/>
        <v>1.5725661223369891</v>
      </c>
      <c r="FR39">
        <f t="shared" si="18"/>
        <v>1.5854011832969419</v>
      </c>
      <c r="FS39">
        <f t="shared" si="18"/>
        <v>1.5882755483283568</v>
      </c>
      <c r="FT39">
        <f t="shared" si="18"/>
        <v>1.581160497725979</v>
      </c>
      <c r="FU39">
        <f t="shared" si="19"/>
        <v>1.5641271227235034</v>
      </c>
      <c r="FV39">
        <f t="shared" si="19"/>
        <v>1.5373456151734697</v>
      </c>
      <c r="FW39">
        <f t="shared" si="19"/>
        <v>1.5010835670465303</v>
      </c>
      <c r="FX39">
        <f t="shared" si="19"/>
        <v>1.4557032967409271</v>
      </c>
      <c r="FY39">
        <f t="shared" si="19"/>
        <v>1.4016582289168342</v>
      </c>
      <c r="FZ39">
        <f t="shared" si="19"/>
        <v>1.3394883640270219</v>
      </c>
      <c r="GA39">
        <f t="shared" si="19"/>
        <v>1.2698148828108458</v>
      </c>
      <c r="GB39">
        <f t="shared" si="19"/>
        <v>1.1933339396616298</v>
      </c>
      <c r="GC39">
        <f t="shared" si="19"/>
        <v>1.1108097068820775</v>
      </c>
      <c r="GD39">
        <f t="shared" si="19"/>
        <v>1.0230667393272426</v>
      </c>
      <c r="GE39">
        <f t="shared" si="19"/>
        <v>0.93098173572495835</v>
      </c>
      <c r="GF39">
        <f t="shared" si="19"/>
        <v>0.83547477899196676</v>
      </c>
      <c r="GG39">
        <f t="shared" si="19"/>
        <v>0.73750014306954459</v>
      </c>
      <c r="GH39">
        <f t="shared" si="19"/>
        <v>0.63803675813371319</v>
      </c>
      <c r="GI39">
        <f t="shared" si="19"/>
        <v>0.53807842944853457</v>
      </c>
      <c r="GJ39">
        <f t="shared" si="19"/>
        <v>0.43862390759239345</v>
      </c>
      <c r="GK39">
        <f t="shared" si="10"/>
        <v>0.34066690927238596</v>
      </c>
      <c r="GL39">
        <f t="shared" si="10"/>
        <v>0.24518618843545043</v>
      </c>
      <c r="GM39">
        <f t="shared" si="10"/>
        <v>0.15313575688245262</v>
      </c>
      <c r="GN39">
        <f t="shared" si="10"/>
        <v>6.5435352097649391E-2</v>
      </c>
      <c r="GO39">
        <f t="shared" si="10"/>
        <v>1.7038752464255236E-2</v>
      </c>
      <c r="GP39">
        <f t="shared" si="10"/>
        <v>9.3462502812789783E-2</v>
      </c>
      <c r="GQ39">
        <f t="shared" si="10"/>
        <v>0.16307229809680246</v>
      </c>
      <c r="GR39">
        <f t="shared" si="10"/>
        <v>0.22517262025175955</v>
      </c>
      <c r="GS39">
        <f t="shared" si="10"/>
        <v>0.27914298338632149</v>
      </c>
      <c r="GT39">
        <f t="shared" si="10"/>
        <v>0.32444413347228185</v>
      </c>
    </row>
    <row r="40" spans="1:202" x14ac:dyDescent="0.25">
      <c r="A40">
        <v>2.2999999999999998</v>
      </c>
      <c r="B40">
        <f t="shared" si="4"/>
        <v>0.6662760212798241</v>
      </c>
      <c r="C40">
        <f t="shared" si="4"/>
        <v>0.56644260463299601</v>
      </c>
      <c r="D40">
        <f t="shared" si="4"/>
        <v>0.46760669048476289</v>
      </c>
      <c r="E40">
        <f t="shared" si="4"/>
        <v>0.37075581461848456</v>
      </c>
      <c r="F40">
        <f t="shared" si="4"/>
        <v>0.27685767897117358</v>
      </c>
      <c r="G40">
        <f t="shared" si="4"/>
        <v>0.1868504826756211</v>
      </c>
      <c r="H40">
        <f t="shared" si="4"/>
        <v>0.10163354788478873</v>
      </c>
      <c r="I40">
        <f t="shared" si="4"/>
        <v>2.2058334042133088E-2</v>
      </c>
      <c r="J40">
        <f t="shared" ref="J40:Y55" si="20">ABS(SIN(J$16)+COS($A40))</f>
        <v>5.1080069619698687E-2</v>
      </c>
      <c r="K40">
        <f t="shared" si="20"/>
        <v>0.11705088834765931</v>
      </c>
      <c r="L40">
        <f t="shared" si="20"/>
        <v>0.1751949635280724</v>
      </c>
      <c r="M40">
        <f t="shared" si="20"/>
        <v>0.22493133878161131</v>
      </c>
      <c r="N40">
        <f t="shared" si="20"/>
        <v>0.26576306468740218</v>
      </c>
      <c r="O40">
        <f t="shared" si="20"/>
        <v>0.29728216413736885</v>
      </c>
      <c r="P40">
        <f t="shared" si="20"/>
        <v>0.31917370870863604</v>
      </c>
      <c r="Q40">
        <f t="shared" si="20"/>
        <v>0.33121896532423034</v>
      </c>
      <c r="R40">
        <f t="shared" si="20"/>
        <v>0.33329758176168101</v>
      </c>
      <c r="S40">
        <f t="shared" si="20"/>
        <v>0.32538878917264447</v>
      </c>
      <c r="T40">
        <f t="shared" si="20"/>
        <v>0.30757160959837104</v>
      </c>
      <c r="U40">
        <f t="shared" si="20"/>
        <v>0.28002406640759037</v>
      </c>
      <c r="V40">
        <f t="shared" si="20"/>
        <v>0.24302140554585761</v>
      </c>
      <c r="W40">
        <f t="shared" si="20"/>
        <v>0.19693334536904961</v>
      </c>
      <c r="X40">
        <f t="shared" si="20"/>
        <v>0.14222038253976599</v>
      </c>
      <c r="Y40">
        <f t="shared" si="20"/>
        <v>7.9429190896896151E-2</v>
      </c>
      <c r="Z40">
        <f t="shared" si="11"/>
        <v>9.1871592713268502E-3</v>
      </c>
      <c r="AA40">
        <f t="shared" si="11"/>
        <v>6.7803877175867555E-2</v>
      </c>
      <c r="AB40">
        <f t="shared" si="11"/>
        <v>0.15077464945835994</v>
      </c>
      <c r="AC40">
        <f t="shared" si="11"/>
        <v>0.23889614104599433</v>
      </c>
      <c r="AD40">
        <f t="shared" si="11"/>
        <v>0.331287871123919</v>
      </c>
      <c r="AE40">
        <f t="shared" si="11"/>
        <v>0.42702669206584165</v>
      </c>
      <c r="AF40">
        <f t="shared" si="11"/>
        <v>0.52515601321995686</v>
      </c>
      <c r="AG40">
        <f t="shared" si="11"/>
        <v>0.6246953588465336</v>
      </c>
      <c r="AH40">
        <f t="shared" si="12"/>
        <v>0.72465016470740418</v>
      </c>
      <c r="AI40">
        <f t="shared" si="12"/>
        <v>0.82402171542307234</v>
      </c>
      <c r="AJ40">
        <f t="shared" si="12"/>
        <v>0.92181712330665533</v>
      </c>
      <c r="AK40">
        <f t="shared" si="12"/>
        <v>1.0170592489694439</v>
      </c>
      <c r="AL40">
        <f t="shared" si="12"/>
        <v>1.1087964645746766</v>
      </c>
      <c r="AM40">
        <f t="shared" si="12"/>
        <v>1.1961121621883175</v>
      </c>
      <c r="AN40">
        <f t="shared" si="12"/>
        <v>1.278133912222543</v>
      </c>
      <c r="AO40">
        <f t="shared" si="12"/>
        <v>1.3540421804637979</v>
      </c>
      <c r="AP40">
        <f t="shared" si="12"/>
        <v>1.4230785165877524</v>
      </c>
      <c r="AQ40">
        <f t="shared" si="12"/>
        <v>1.4845531323442342</v>
      </c>
      <c r="AR40">
        <f t="shared" si="12"/>
        <v>1.5378517936934122</v>
      </c>
      <c r="AS40">
        <f t="shared" si="12"/>
        <v>1.582441958029279</v>
      </c>
      <c r="AT40">
        <f t="shared" si="12"/>
        <v>1.6178780951693401</v>
      </c>
      <c r="AU40">
        <f t="shared" si="12"/>
        <v>1.643806138944921</v>
      </c>
      <c r="AV40">
        <f t="shared" si="12"/>
        <v>1.6599670249132885</v>
      </c>
      <c r="AW40">
        <f t="shared" ref="AW40:BL55" si="21">ABS(SIN(AW$16)+COS($A40))</f>
        <v>1.666199278843925</v>
      </c>
      <c r="AX40">
        <f t="shared" si="21"/>
        <v>1.6624406301156647</v>
      </c>
      <c r="AY40">
        <f t="shared" si="21"/>
        <v>1.6487286339041565</v>
      </c>
      <c r="AZ40">
        <f t="shared" si="21"/>
        <v>1.6252002959429626</v>
      </c>
      <c r="BA40">
        <f t="shared" si="21"/>
        <v>1.5920907036075564</v>
      </c>
      <c r="BB40">
        <f t="shared" si="21"/>
        <v>1.5497306769999772</v>
      </c>
      <c r="BC40">
        <f t="shared" si="21"/>
        <v>1.4985434635037254</v>
      </c>
      <c r="BD40">
        <f t="shared" si="21"/>
        <v>1.4390405088358111</v>
      </c>
      <c r="BE40">
        <f t="shared" si="21"/>
        <v>1.371816346850216</v>
      </c>
      <c r="BF40">
        <f t="shared" si="21"/>
        <v>1.2975426591521457</v>
      </c>
      <c r="BG40">
        <f t="shared" si="21"/>
        <v>1.2169615638774616</v>
      </c>
      <c r="BH40">
        <f t="shared" si="21"/>
        <v>1.1308782006935814</v>
      </c>
      <c r="BI40">
        <f t="shared" si="21"/>
        <v>1.0401526861100601</v>
      </c>
      <c r="BJ40">
        <f t="shared" si="21"/>
        <v>0.94569151947874996</v>
      </c>
      <c r="BK40">
        <f t="shared" si="21"/>
        <v>0.84843852555192001</v>
      </c>
      <c r="BL40">
        <f t="shared" si="21"/>
        <v>0.74936542409732054</v>
      </c>
      <c r="BM40">
        <f t="shared" si="13"/>
        <v>0.64946212079547438</v>
      </c>
      <c r="BN40">
        <f t="shared" si="8"/>
        <v>0.54972681642933052</v>
      </c>
      <c r="BO40">
        <f t="shared" si="8"/>
        <v>0.45115603319200859</v>
      </c>
      <c r="BP40">
        <f t="shared" si="8"/>
        <v>0.35473465776644625</v>
      </c>
      <c r="BQ40">
        <f t="shared" si="8"/>
        <v>0.2614261006632258</v>
      </c>
      <c r="BR40">
        <f t="shared" si="8"/>
        <v>0.17216267014121595</v>
      </c>
      <c r="BS40">
        <f t="shared" si="8"/>
        <v>8.7836256891623998E-2</v>
      </c>
      <c r="BT40">
        <f t="shared" si="8"/>
        <v>9.2894225610350434E-3</v>
      </c>
      <c r="BU40">
        <f t="shared" si="8"/>
        <v>6.2693018846051829E-2</v>
      </c>
      <c r="BV40">
        <f t="shared" si="8"/>
        <v>0.12739184256932901</v>
      </c>
      <c r="BW40">
        <f t="shared" si="8"/>
        <v>0.18416059934874029</v>
      </c>
      <c r="BX40">
        <f t="shared" si="8"/>
        <v>0.23243207453180281</v>
      </c>
      <c r="BY40">
        <f t="shared" si="8"/>
        <v>0.27172395549491479</v>
      </c>
      <c r="BZ40">
        <f t="shared" si="8"/>
        <v>0.30164365075166222</v>
      </c>
      <c r="CA40">
        <f t="shared" si="8"/>
        <v>0.32189221259717626</v>
      </c>
      <c r="CB40">
        <f t="shared" si="8"/>
        <v>0.33226732409478088</v>
      </c>
      <c r="CC40">
        <f t="shared" si="14"/>
        <v>0.33266532055994791</v>
      </c>
      <c r="CD40">
        <f t="shared" si="14"/>
        <v>0.32308222534355768</v>
      </c>
      <c r="CE40">
        <f t="shared" si="14"/>
        <v>0.30361378956526219</v>
      </c>
      <c r="CF40">
        <f t="shared" si="14"/>
        <v>0.27445453539994902</v>
      </c>
      <c r="CG40">
        <f t="shared" si="14"/>
        <v>0.23589581247646918</v>
      </c>
      <c r="CH40">
        <f t="shared" si="14"/>
        <v>0.18832288680845632</v>
      </c>
      <c r="CI40">
        <f t="shared" si="14"/>
        <v>0.13221109134366615</v>
      </c>
      <c r="CJ40">
        <f t="shared" si="14"/>
        <v>6.8121076594289232E-2</v>
      </c>
      <c r="CK40">
        <f t="shared" si="14"/>
        <v>3.3067911976407682E-3</v>
      </c>
      <c r="CL40">
        <f t="shared" si="14"/>
        <v>8.135882838806241E-2</v>
      </c>
      <c r="CM40">
        <f t="shared" si="14"/>
        <v>0.16525516482193947</v>
      </c>
      <c r="CN40">
        <f t="shared" si="14"/>
        <v>0.25415753603806751</v>
      </c>
      <c r="CO40">
        <f t="shared" si="14"/>
        <v>0.34717765893047198</v>
      </c>
      <c r="CP40">
        <f t="shared" si="14"/>
        <v>0.44338610717957649</v>
      </c>
      <c r="CQ40">
        <f t="shared" si="14"/>
        <v>0.5418215977727624</v>
      </c>
      <c r="CR40">
        <f t="shared" ref="CR40:DG55" si="22">ABS(SIN(CR$16)+COS($A40))</f>
        <v>0.64150059582646635</v>
      </c>
      <c r="CS40">
        <f t="shared" si="22"/>
        <v>0.74142714174163338</v>
      </c>
      <c r="CT40">
        <f t="shared" si="22"/>
        <v>0.84060280250280373</v>
      </c>
      <c r="CU40">
        <f t="shared" si="22"/>
        <v>0.93803664769076656</v>
      </c>
      <c r="CV40">
        <f t="shared" si="22"/>
        <v>1.0327551505317525</v>
      </c>
      <c r="CW40">
        <f t="shared" si="22"/>
        <v>1.1238119150551453</v>
      </c>
      <c r="CX40">
        <f t="shared" si="22"/>
        <v>1.210297132169194</v>
      </c>
      <c r="CY40">
        <f t="shared" si="22"/>
        <v>1.2913466701727061</v>
      </c>
      <c r="CZ40">
        <f t="shared" si="22"/>
        <v>1.3661507088733664</v>
      </c>
      <c r="DA40">
        <f t="shared" si="22"/>
        <v>1.4339618310434066</v>
      </c>
      <c r="DB40">
        <f t="shared" si="22"/>
        <v>1.4941024903654778</v>
      </c>
      <c r="DC40">
        <f t="shared" si="22"/>
        <v>1.5459717812514941</v>
      </c>
      <c r="DD40">
        <f t="shared" si="22"/>
        <v>1.5890514428926306</v>
      </c>
      <c r="DE40">
        <f t="shared" si="22"/>
        <v>1.622911037550012</v>
      </c>
      <c r="DF40">
        <f t="shared" si="22"/>
        <v>1.6472122513463157</v>
      </c>
      <c r="DG40">
        <f t="shared" si="22"/>
        <v>1.6617122745862014</v>
      </c>
      <c r="DH40">
        <f t="shared" si="15"/>
        <v>1.6662662278305276</v>
      </c>
      <c r="DI40">
        <f t="shared" si="16"/>
        <v>1.6608286094838132</v>
      </c>
      <c r="DJ40">
        <f t="shared" si="16"/>
        <v>1.6454537504311415</v>
      </c>
      <c r="DK40">
        <f t="shared" si="16"/>
        <v>1.620295271181913</v>
      </c>
      <c r="DL40">
        <f t="shared" si="16"/>
        <v>1.5856045469444999</v>
      </c>
      <c r="DM40">
        <f t="shared" si="16"/>
        <v>1.5417281959682527</v>
      </c>
      <c r="DN40">
        <f t="shared" si="16"/>
        <v>1.4891046162485329</v>
      </c>
      <c r="DO40">
        <f t="shared" si="16"/>
        <v>1.4282596051988574</v>
      </c>
      <c r="DP40">
        <f t="shared" si="16"/>
        <v>1.3598011060569464</v>
      </c>
      <c r="DQ40">
        <f t="shared" si="16"/>
        <v>1.2844131335168574</v>
      </c>
      <c r="DR40">
        <f t="shared" si="16"/>
        <v>1.202848939280259</v>
      </c>
      <c r="DS40">
        <f t="shared" si="16"/>
        <v>1.1159234858144256</v>
      </c>
      <c r="DT40">
        <f t="shared" si="16"/>
        <v>1.0245053035166527</v>
      </c>
      <c r="DU40">
        <f t="shared" si="16"/>
        <v>0.9295078126456251</v>
      </c>
      <c r="DV40">
        <f t="shared" si="16"/>
        <v>0.83188019672813351</v>
      </c>
      <c r="DW40">
        <f t="shared" si="16"/>
        <v>0.73259791863102475</v>
      </c>
      <c r="DX40">
        <f t="shared" ref="DX40:EM57" si="23">ABS(SIN(DX$16)+COS($A40))</f>
        <v>0.63265297405868737</v>
      </c>
      <c r="DY40">
        <f t="shared" si="23"/>
        <v>0.53304397985988183</v>
      </c>
      <c r="DZ40">
        <f t="shared" si="23"/>
        <v>0.43476619617828516</v>
      </c>
      <c r="EA40">
        <f t="shared" si="9"/>
        <v>0.33880158214213107</v>
      </c>
      <c r="EB40">
        <f t="shared" si="9"/>
        <v>0.24610898445318319</v>
      </c>
      <c r="EC40">
        <f t="shared" si="9"/>
        <v>0.15761455690745041</v>
      </c>
      <c r="ED40">
        <f t="shared" si="9"/>
        <v>7.4202506572601079E-2</v>
      </c>
      <c r="EE40">
        <f t="shared" si="9"/>
        <v>3.2937409167782539E-3</v>
      </c>
      <c r="EF40">
        <f t="shared" si="9"/>
        <v>7.4099868672624525E-2</v>
      </c>
      <c r="EG40">
        <f t="shared" si="9"/>
        <v>0.13750840527179686</v>
      </c>
      <c r="EH40">
        <f t="shared" si="9"/>
        <v>0.19288579357667168</v>
      </c>
      <c r="EI40">
        <f t="shared" si="9"/>
        <v>0.23967872102863774</v>
      </c>
      <c r="EJ40">
        <f t="shared" si="9"/>
        <v>0.27741964816428066</v>
      </c>
      <c r="EK40">
        <f t="shared" si="9"/>
        <v>0.30573148011515183</v>
      </c>
      <c r="EL40">
        <f t="shared" si="9"/>
        <v>0.32433133441504625</v>
      </c>
      <c r="EM40">
        <f t="shared" si="9"/>
        <v>0.33303336746809353</v>
      </c>
      <c r="EN40">
        <f t="shared" ref="EN40:FC55" si="24">ABS(SIN(EN$16)+COS($A40))</f>
        <v>0.3317506314365376</v>
      </c>
      <c r="EO40">
        <f t="shared" si="24"/>
        <v>0.32049594299478923</v>
      </c>
      <c r="EP40">
        <f t="shared" si="24"/>
        <v>0.29938175526945332</v>
      </c>
      <c r="EQ40">
        <f t="shared" si="24"/>
        <v>0.26861903424485889</v>
      </c>
      <c r="ER40">
        <f t="shared" si="24"/>
        <v>0.22851515086068008</v>
      </c>
      <c r="ES40">
        <f t="shared" si="24"/>
        <v>0.17947080986311015</v>
      </c>
      <c r="ET40">
        <f t="shared" si="24"/>
        <v>0.12197604609549217</v>
      </c>
      <c r="EU40">
        <f t="shared" si="24"/>
        <v>5.6605328232151919E-2</v>
      </c>
      <c r="EV40">
        <f t="shared" si="24"/>
        <v>1.5988181122707279E-2</v>
      </c>
      <c r="EW40">
        <f t="shared" si="24"/>
        <v>9.5079151619835489E-2</v>
      </c>
      <c r="EX40">
        <f t="shared" si="24"/>
        <v>0.17987733242602444</v>
      </c>
      <c r="EY40">
        <f t="shared" si="24"/>
        <v>0.26953544814921204</v>
      </c>
      <c r="EZ40">
        <f t="shared" si="24"/>
        <v>0.36315766453412185</v>
      </c>
      <c r="FA40">
        <f t="shared" si="24"/>
        <v>0.45980853934202748</v>
      </c>
      <c r="FB40">
        <f t="shared" si="24"/>
        <v>0.55852236898037999</v>
      </c>
      <c r="FC40">
        <f t="shared" si="24"/>
        <v>0.6583128374938868</v>
      </c>
      <c r="FD40">
        <f t="shared" si="17"/>
        <v>0.75818287150750574</v>
      </c>
      <c r="FE40">
        <f t="shared" si="18"/>
        <v>0.85713460265401342</v>
      </c>
      <c r="FF40">
        <f t="shared" si="18"/>
        <v>0.95417933794488941</v>
      </c>
      <c r="FG40">
        <f t="shared" si="18"/>
        <v>1.0483474384638332</v>
      </c>
      <c r="FH40">
        <f t="shared" si="18"/>
        <v>1.1386980076782902</v>
      </c>
      <c r="FI40">
        <f t="shared" si="18"/>
        <v>1.2243282925666035</v>
      </c>
      <c r="FJ40">
        <f t="shared" si="18"/>
        <v>1.3043827036277715</v>
      </c>
      <c r="FK40">
        <f t="shared" si="18"/>
        <v>1.3780613636489472</v>
      </c>
      <c r="FL40">
        <f t="shared" si="18"/>
        <v>1.4446280998141225</v>
      </c>
      <c r="FM40">
        <f t="shared" si="18"/>
        <v>1.5034177992995708</v>
      </c>
      <c r="FN40">
        <f t="shared" si="18"/>
        <v>1.5538430548613287</v>
      </c>
      <c r="FO40">
        <f t="shared" si="18"/>
        <v>1.5954000340141925</v>
      </c>
      <c r="FP40">
        <f t="shared" si="18"/>
        <v>1.6276735131593809</v>
      </c>
      <c r="FQ40">
        <f t="shared" si="18"/>
        <v>1.6503410263614675</v>
      </c>
      <c r="FR40">
        <f t="shared" si="18"/>
        <v>1.6631760873214203</v>
      </c>
      <c r="FS40">
        <f t="shared" si="18"/>
        <v>1.6660504523528352</v>
      </c>
      <c r="FT40">
        <f t="shared" ref="FT40:GI56" si="25">ABS(SIN(FT$16)+COS($A40))</f>
        <v>1.6589354017504574</v>
      </c>
      <c r="FU40">
        <f t="shared" si="25"/>
        <v>1.6419020267479816</v>
      </c>
      <c r="FV40">
        <f t="shared" si="25"/>
        <v>1.6151205191979481</v>
      </c>
      <c r="FW40">
        <f t="shared" si="25"/>
        <v>1.5788584710710087</v>
      </c>
      <c r="FX40">
        <f t="shared" si="25"/>
        <v>1.5334782007654053</v>
      </c>
      <c r="FY40">
        <f t="shared" si="25"/>
        <v>1.4794331329413126</v>
      </c>
      <c r="FZ40">
        <f t="shared" si="25"/>
        <v>1.4172632680515003</v>
      </c>
      <c r="GA40">
        <f t="shared" si="25"/>
        <v>1.3475897868353242</v>
      </c>
      <c r="GB40">
        <f t="shared" si="25"/>
        <v>1.2711088436861082</v>
      </c>
      <c r="GC40">
        <f t="shared" si="25"/>
        <v>1.1885846109065556</v>
      </c>
      <c r="GD40">
        <f t="shared" si="25"/>
        <v>1.1008416433517207</v>
      </c>
      <c r="GE40">
        <f t="shared" si="25"/>
        <v>1.0087566397494365</v>
      </c>
      <c r="GF40">
        <f t="shared" si="25"/>
        <v>0.91324968301644494</v>
      </c>
      <c r="GG40">
        <f t="shared" si="25"/>
        <v>0.81527504709402288</v>
      </c>
      <c r="GH40">
        <f t="shared" si="25"/>
        <v>0.71581166215819148</v>
      </c>
      <c r="GI40">
        <f t="shared" si="25"/>
        <v>0.61585333347301285</v>
      </c>
      <c r="GJ40">
        <f t="shared" si="19"/>
        <v>0.51639881161687173</v>
      </c>
      <c r="GK40">
        <f t="shared" si="10"/>
        <v>0.41844181329686425</v>
      </c>
      <c r="GL40">
        <f t="shared" si="10"/>
        <v>0.32296109245992871</v>
      </c>
      <c r="GM40">
        <f t="shared" si="10"/>
        <v>0.23091066090693091</v>
      </c>
      <c r="GN40">
        <f t="shared" si="10"/>
        <v>0.14321025612212768</v>
      </c>
      <c r="GO40">
        <f t="shared" si="10"/>
        <v>6.0736151560223051E-2</v>
      </c>
      <c r="GP40">
        <f t="shared" si="10"/>
        <v>1.5687598788311496E-2</v>
      </c>
      <c r="GQ40">
        <f t="shared" si="10"/>
        <v>8.5297394072324173E-2</v>
      </c>
      <c r="GR40">
        <f t="shared" si="10"/>
        <v>0.14739771622728126</v>
      </c>
      <c r="GS40">
        <f t="shared" si="10"/>
        <v>0.2013680793618432</v>
      </c>
      <c r="GT40">
        <f t="shared" si="10"/>
        <v>0.24666922944780356</v>
      </c>
    </row>
    <row r="41" spans="1:202" x14ac:dyDescent="0.25">
      <c r="A41">
        <v>2.4</v>
      </c>
      <c r="B41">
        <f t="shared" ref="B41:Q56" si="26">ABS(SIN(B$16)+COS($A41))</f>
        <v>0.73739371554124544</v>
      </c>
      <c r="C41">
        <f t="shared" si="26"/>
        <v>0.63756029889441734</v>
      </c>
      <c r="D41">
        <f t="shared" si="26"/>
        <v>0.53872438474618423</v>
      </c>
      <c r="E41">
        <f t="shared" si="26"/>
        <v>0.4418735088799059</v>
      </c>
      <c r="F41">
        <f t="shared" si="26"/>
        <v>0.34797537323259492</v>
      </c>
      <c r="G41">
        <f t="shared" si="26"/>
        <v>0.25796817693704244</v>
      </c>
      <c r="H41">
        <f t="shared" si="26"/>
        <v>0.17275124214621007</v>
      </c>
      <c r="I41">
        <f t="shared" si="26"/>
        <v>9.3176028303554426E-2</v>
      </c>
      <c r="J41">
        <f t="shared" si="26"/>
        <v>2.0037624641722651E-2</v>
      </c>
      <c r="K41">
        <f t="shared" si="26"/>
        <v>4.5933194086237972E-2</v>
      </c>
      <c r="L41">
        <f t="shared" si="26"/>
        <v>0.10407726926665106</v>
      </c>
      <c r="M41">
        <f t="shared" si="26"/>
        <v>0.15381364452018997</v>
      </c>
      <c r="N41">
        <f t="shared" si="26"/>
        <v>0.19464537042598085</v>
      </c>
      <c r="O41">
        <f t="shared" si="26"/>
        <v>0.22616446987594752</v>
      </c>
      <c r="P41">
        <f t="shared" si="26"/>
        <v>0.2480560144472147</v>
      </c>
      <c r="Q41">
        <f t="shared" si="26"/>
        <v>0.260101271062809</v>
      </c>
      <c r="R41">
        <f t="shared" si="20"/>
        <v>0.26217988750025967</v>
      </c>
      <c r="S41">
        <f t="shared" si="20"/>
        <v>0.25427109491122313</v>
      </c>
      <c r="T41">
        <f t="shared" si="20"/>
        <v>0.2364539153369497</v>
      </c>
      <c r="U41">
        <f t="shared" si="20"/>
        <v>0.20890637214616903</v>
      </c>
      <c r="V41">
        <f t="shared" si="20"/>
        <v>0.17190371128443627</v>
      </c>
      <c r="W41">
        <f t="shared" si="20"/>
        <v>0.12581565110762827</v>
      </c>
      <c r="X41">
        <f t="shared" si="20"/>
        <v>7.110268827834465E-2</v>
      </c>
      <c r="Y41">
        <f t="shared" si="20"/>
        <v>8.3114966354748132E-3</v>
      </c>
      <c r="Z41">
        <f t="shared" si="11"/>
        <v>6.1930534990094488E-2</v>
      </c>
      <c r="AA41">
        <f t="shared" si="11"/>
        <v>0.13892157143728889</v>
      </c>
      <c r="AB41">
        <f t="shared" si="11"/>
        <v>0.22189234371978128</v>
      </c>
      <c r="AC41">
        <f t="shared" si="11"/>
        <v>0.31001383530741566</v>
      </c>
      <c r="AD41">
        <f t="shared" si="11"/>
        <v>0.40240556538534034</v>
      </c>
      <c r="AE41">
        <f t="shared" si="11"/>
        <v>0.49814438632726299</v>
      </c>
      <c r="AF41">
        <f t="shared" si="11"/>
        <v>0.5962737074813782</v>
      </c>
      <c r="AG41">
        <f t="shared" ref="AG41:AV58" si="27">ABS(SIN(AG$16)+COS($A41))</f>
        <v>0.69581305310795494</v>
      </c>
      <c r="AH41">
        <f t="shared" si="27"/>
        <v>0.79576785896882551</v>
      </c>
      <c r="AI41">
        <f t="shared" si="27"/>
        <v>0.89513940968449368</v>
      </c>
      <c r="AJ41">
        <f t="shared" si="27"/>
        <v>0.99293481756807667</v>
      </c>
      <c r="AK41">
        <f t="shared" si="27"/>
        <v>1.0881769432308652</v>
      </c>
      <c r="AL41">
        <f t="shared" si="27"/>
        <v>1.179914158836098</v>
      </c>
      <c r="AM41">
        <f t="shared" si="27"/>
        <v>1.2672298564497388</v>
      </c>
      <c r="AN41">
        <f t="shared" si="27"/>
        <v>1.3492516064839644</v>
      </c>
      <c r="AO41">
        <f t="shared" si="27"/>
        <v>1.4251598747252192</v>
      </c>
      <c r="AP41">
        <f t="shared" si="27"/>
        <v>1.4941962108491738</v>
      </c>
      <c r="AQ41">
        <f t="shared" si="27"/>
        <v>1.5556708266056556</v>
      </c>
      <c r="AR41">
        <f t="shared" si="27"/>
        <v>1.6089694879548335</v>
      </c>
      <c r="AS41">
        <f t="shared" si="27"/>
        <v>1.6535596522907003</v>
      </c>
      <c r="AT41">
        <f t="shared" si="27"/>
        <v>1.6889957894307615</v>
      </c>
      <c r="AU41">
        <f t="shared" si="27"/>
        <v>1.7149238332063423</v>
      </c>
      <c r="AV41">
        <f t="shared" si="27"/>
        <v>1.7310847191747099</v>
      </c>
      <c r="AW41">
        <f t="shared" si="21"/>
        <v>1.7373169731053464</v>
      </c>
      <c r="AX41">
        <f t="shared" si="21"/>
        <v>1.733558324377086</v>
      </c>
      <c r="AY41">
        <f t="shared" si="21"/>
        <v>1.7198463281655778</v>
      </c>
      <c r="AZ41">
        <f t="shared" si="21"/>
        <v>1.6963179902043839</v>
      </c>
      <c r="BA41">
        <f t="shared" si="21"/>
        <v>1.6632083978689778</v>
      </c>
      <c r="BB41">
        <f t="shared" si="21"/>
        <v>1.6208483712613986</v>
      </c>
      <c r="BC41">
        <f t="shared" si="21"/>
        <v>1.5696611577651467</v>
      </c>
      <c r="BD41">
        <f t="shared" si="21"/>
        <v>1.5101582030972325</v>
      </c>
      <c r="BE41">
        <f t="shared" si="21"/>
        <v>1.4429340411116374</v>
      </c>
      <c r="BF41">
        <f t="shared" si="21"/>
        <v>1.3686603534135671</v>
      </c>
      <c r="BG41">
        <f t="shared" si="21"/>
        <v>1.2880792581388829</v>
      </c>
      <c r="BH41">
        <f t="shared" si="21"/>
        <v>1.2019958949550027</v>
      </c>
      <c r="BI41">
        <f t="shared" si="21"/>
        <v>1.1112703803714814</v>
      </c>
      <c r="BJ41">
        <f t="shared" si="21"/>
        <v>1.0168092137401712</v>
      </c>
      <c r="BK41">
        <f t="shared" si="21"/>
        <v>0.91955621981334135</v>
      </c>
      <c r="BL41">
        <f t="shared" si="21"/>
        <v>0.82048311835874188</v>
      </c>
      <c r="BM41">
        <f t="shared" si="13"/>
        <v>0.72057981505689572</v>
      </c>
      <c r="BN41">
        <f t="shared" si="8"/>
        <v>0.62084451069075186</v>
      </c>
      <c r="BO41">
        <f t="shared" si="8"/>
        <v>0.52227372745342993</v>
      </c>
      <c r="BP41">
        <f t="shared" si="8"/>
        <v>0.42585235202786759</v>
      </c>
      <c r="BQ41">
        <f t="shared" si="8"/>
        <v>0.33254379492464714</v>
      </c>
      <c r="BR41">
        <f t="shared" si="8"/>
        <v>0.24328036440263728</v>
      </c>
      <c r="BS41">
        <f t="shared" si="8"/>
        <v>0.15895395115304534</v>
      </c>
      <c r="BT41">
        <f t="shared" si="8"/>
        <v>8.0407116822456381E-2</v>
      </c>
      <c r="BU41">
        <f t="shared" si="8"/>
        <v>8.4246754153695091E-3</v>
      </c>
      <c r="BV41">
        <f t="shared" si="8"/>
        <v>5.6274148307907668E-2</v>
      </c>
      <c r="BW41">
        <f t="shared" si="8"/>
        <v>0.11304290508731896</v>
      </c>
      <c r="BX41">
        <f t="shared" si="8"/>
        <v>0.16131438027038147</v>
      </c>
      <c r="BY41">
        <f t="shared" si="8"/>
        <v>0.20060626123349345</v>
      </c>
      <c r="BZ41">
        <f t="shared" si="8"/>
        <v>0.23052595649024088</v>
      </c>
      <c r="CA41">
        <f t="shared" ref="CA41:CP61" si="28">ABS(SIN(CA$16)+COS($A41))</f>
        <v>0.25077451833575493</v>
      </c>
      <c r="CB41">
        <f t="shared" si="28"/>
        <v>0.26114962983335954</v>
      </c>
      <c r="CC41">
        <f t="shared" si="28"/>
        <v>0.26154762629852657</v>
      </c>
      <c r="CD41">
        <f t="shared" si="28"/>
        <v>0.25196453108213634</v>
      </c>
      <c r="CE41">
        <f t="shared" si="28"/>
        <v>0.23249609530384086</v>
      </c>
      <c r="CF41">
        <f t="shared" si="28"/>
        <v>0.20333684113852768</v>
      </c>
      <c r="CG41">
        <f t="shared" si="28"/>
        <v>0.16477811821504784</v>
      </c>
      <c r="CH41">
        <f t="shared" si="28"/>
        <v>0.11720519254703499</v>
      </c>
      <c r="CI41">
        <f t="shared" si="28"/>
        <v>6.1093397082244816E-2</v>
      </c>
      <c r="CJ41">
        <f t="shared" si="28"/>
        <v>2.9966176671321065E-3</v>
      </c>
      <c r="CK41">
        <f t="shared" si="28"/>
        <v>7.4424485459062106E-2</v>
      </c>
      <c r="CL41">
        <f t="shared" si="28"/>
        <v>0.15247652264948375</v>
      </c>
      <c r="CM41">
        <f t="shared" si="28"/>
        <v>0.23637285908336081</v>
      </c>
      <c r="CN41">
        <f t="shared" si="28"/>
        <v>0.32527523029948885</v>
      </c>
      <c r="CO41">
        <f t="shared" si="28"/>
        <v>0.41829535319189332</v>
      </c>
      <c r="CP41">
        <f t="shared" si="28"/>
        <v>0.51450380144099783</v>
      </c>
      <c r="CQ41">
        <f t="shared" ref="CQ41:DF56" si="29">ABS(SIN(CQ$16)+COS($A41))</f>
        <v>0.61293929203418374</v>
      </c>
      <c r="CR41">
        <f t="shared" si="29"/>
        <v>0.71261829008788768</v>
      </c>
      <c r="CS41">
        <f t="shared" si="29"/>
        <v>0.81254483600305472</v>
      </c>
      <c r="CT41">
        <f t="shared" si="29"/>
        <v>0.91172049676422506</v>
      </c>
      <c r="CU41">
        <f t="shared" si="29"/>
        <v>1.009154341952188</v>
      </c>
      <c r="CV41">
        <f t="shared" si="29"/>
        <v>1.1038728447931738</v>
      </c>
      <c r="CW41">
        <f t="shared" si="29"/>
        <v>1.1949296093165667</v>
      </c>
      <c r="CX41">
        <f t="shared" si="29"/>
        <v>1.2814148264306153</v>
      </c>
      <c r="CY41">
        <f t="shared" si="29"/>
        <v>1.3624643644341274</v>
      </c>
      <c r="CZ41">
        <f t="shared" si="29"/>
        <v>1.4372684031347878</v>
      </c>
      <c r="DA41">
        <f t="shared" si="29"/>
        <v>1.5050795253048279</v>
      </c>
      <c r="DB41">
        <f t="shared" si="29"/>
        <v>1.5652201846268992</v>
      </c>
      <c r="DC41">
        <f t="shared" si="29"/>
        <v>1.6170894755129155</v>
      </c>
      <c r="DD41">
        <f t="shared" si="29"/>
        <v>1.6601691371540519</v>
      </c>
      <c r="DE41">
        <f t="shared" si="29"/>
        <v>1.6940287318114333</v>
      </c>
      <c r="DF41">
        <f t="shared" si="29"/>
        <v>1.718329945607737</v>
      </c>
      <c r="DG41">
        <f t="shared" si="22"/>
        <v>1.7328299688476227</v>
      </c>
      <c r="DH41">
        <f t="shared" si="15"/>
        <v>1.7373839220919489</v>
      </c>
      <c r="DI41">
        <f t="shared" ref="DI41:DX71" si="30">ABS(SIN(DI$16)+COS($A41))</f>
        <v>1.7319463037452345</v>
      </c>
      <c r="DJ41">
        <f t="shared" si="30"/>
        <v>1.7165714446925628</v>
      </c>
      <c r="DK41">
        <f t="shared" si="30"/>
        <v>1.6914129654433343</v>
      </c>
      <c r="DL41">
        <f t="shared" si="30"/>
        <v>1.6567222412059213</v>
      </c>
      <c r="DM41">
        <f t="shared" si="30"/>
        <v>1.6128458902296741</v>
      </c>
      <c r="DN41">
        <f t="shared" si="30"/>
        <v>1.5602223105099542</v>
      </c>
      <c r="DO41">
        <f t="shared" si="30"/>
        <v>1.4993772994602788</v>
      </c>
      <c r="DP41">
        <f t="shared" si="30"/>
        <v>1.4309188003183677</v>
      </c>
      <c r="DQ41">
        <f t="shared" si="30"/>
        <v>1.3555308277782787</v>
      </c>
      <c r="DR41">
        <f t="shared" si="30"/>
        <v>1.2739666335416804</v>
      </c>
      <c r="DS41">
        <f t="shared" si="30"/>
        <v>1.1870411800758469</v>
      </c>
      <c r="DT41">
        <f t="shared" si="30"/>
        <v>1.095622997778074</v>
      </c>
      <c r="DU41">
        <f t="shared" si="30"/>
        <v>1.0006255069070464</v>
      </c>
      <c r="DV41">
        <f t="shared" si="30"/>
        <v>0.90299789098955485</v>
      </c>
      <c r="DW41">
        <f t="shared" si="30"/>
        <v>0.80371561289244609</v>
      </c>
      <c r="DX41">
        <f t="shared" si="30"/>
        <v>0.70377066832010871</v>
      </c>
      <c r="DY41">
        <f t="shared" si="23"/>
        <v>0.60416167412130317</v>
      </c>
      <c r="DZ41">
        <f t="shared" si="23"/>
        <v>0.5058838904397065</v>
      </c>
      <c r="EA41">
        <f t="shared" si="23"/>
        <v>0.40991927640355241</v>
      </c>
      <c r="EB41">
        <f t="shared" si="23"/>
        <v>0.31722667871460453</v>
      </c>
      <c r="EC41">
        <f t="shared" si="23"/>
        <v>0.22873225116887175</v>
      </c>
      <c r="ED41">
        <f t="shared" si="23"/>
        <v>0.14532020083402242</v>
      </c>
      <c r="EE41">
        <f t="shared" si="23"/>
        <v>6.7823953344643084E-2</v>
      </c>
      <c r="EF41">
        <f t="shared" si="23"/>
        <v>2.9821744112031867E-3</v>
      </c>
      <c r="EG41">
        <f t="shared" si="23"/>
        <v>6.6390711010375525E-2</v>
      </c>
      <c r="EH41">
        <f t="shared" si="23"/>
        <v>0.12176809931525034</v>
      </c>
      <c r="EI41">
        <f t="shared" si="23"/>
        <v>0.1685610267672164</v>
      </c>
      <c r="EJ41">
        <f t="shared" si="23"/>
        <v>0.20630195390285933</v>
      </c>
      <c r="EK41">
        <f t="shared" si="23"/>
        <v>0.23461378585373049</v>
      </c>
      <c r="EL41">
        <f t="shared" si="23"/>
        <v>0.25321364015362491</v>
      </c>
      <c r="EM41">
        <f t="shared" si="23"/>
        <v>0.26191567320667219</v>
      </c>
      <c r="EN41">
        <f t="shared" si="24"/>
        <v>0.26063293717511626</v>
      </c>
      <c r="EO41">
        <f t="shared" si="24"/>
        <v>0.24937824873336789</v>
      </c>
      <c r="EP41">
        <f t="shared" si="24"/>
        <v>0.22826406100803198</v>
      </c>
      <c r="EQ41">
        <f t="shared" si="24"/>
        <v>0.19750133998343755</v>
      </c>
      <c r="ER41">
        <f t="shared" si="24"/>
        <v>0.15739745659925874</v>
      </c>
      <c r="ES41">
        <f t="shared" si="24"/>
        <v>0.10835311560168881</v>
      </c>
      <c r="ET41">
        <f t="shared" si="24"/>
        <v>5.0858351834070836E-2</v>
      </c>
      <c r="EU41">
        <f t="shared" si="24"/>
        <v>1.4512366029269419E-2</v>
      </c>
      <c r="EV41">
        <f t="shared" si="24"/>
        <v>8.7105875384128617E-2</v>
      </c>
      <c r="EW41">
        <f t="shared" si="24"/>
        <v>0.16619684588125683</v>
      </c>
      <c r="EX41">
        <f t="shared" si="24"/>
        <v>0.25099502668744578</v>
      </c>
      <c r="EY41">
        <f t="shared" si="24"/>
        <v>0.34065314241063338</v>
      </c>
      <c r="EZ41">
        <f t="shared" si="24"/>
        <v>0.43427535879554319</v>
      </c>
      <c r="FA41">
        <f t="shared" si="24"/>
        <v>0.53092623360344882</v>
      </c>
      <c r="FB41">
        <f t="shared" si="24"/>
        <v>0.62964006324180133</v>
      </c>
      <c r="FC41">
        <f t="shared" si="24"/>
        <v>0.72943053175530814</v>
      </c>
      <c r="FD41">
        <f t="shared" si="17"/>
        <v>0.82930056576892708</v>
      </c>
      <c r="FE41">
        <f t="shared" ref="FE41:FT70" si="31">ABS(SIN(FE$16)+COS($A41))</f>
        <v>0.92825229691543476</v>
      </c>
      <c r="FF41">
        <f t="shared" si="31"/>
        <v>1.0252970322063106</v>
      </c>
      <c r="FG41">
        <f t="shared" si="31"/>
        <v>1.1194651327252545</v>
      </c>
      <c r="FH41">
        <f t="shared" si="31"/>
        <v>1.2098157019397116</v>
      </c>
      <c r="FI41">
        <f t="shared" si="31"/>
        <v>1.2954459868280248</v>
      </c>
      <c r="FJ41">
        <f t="shared" si="31"/>
        <v>1.3755003978891929</v>
      </c>
      <c r="FK41">
        <f t="shared" si="31"/>
        <v>1.4491790579103685</v>
      </c>
      <c r="FL41">
        <f t="shared" si="31"/>
        <v>1.5157457940755439</v>
      </c>
      <c r="FM41">
        <f t="shared" si="31"/>
        <v>1.5745354935609921</v>
      </c>
      <c r="FN41">
        <f t="shared" si="31"/>
        <v>1.62496074912275</v>
      </c>
      <c r="FO41">
        <f t="shared" si="31"/>
        <v>1.6665177282756138</v>
      </c>
      <c r="FP41">
        <f t="shared" si="31"/>
        <v>1.6987912074208023</v>
      </c>
      <c r="FQ41">
        <f t="shared" si="31"/>
        <v>1.7214587206228888</v>
      </c>
      <c r="FR41">
        <f t="shared" si="31"/>
        <v>1.7342937815828416</v>
      </c>
      <c r="FS41">
        <f t="shared" si="31"/>
        <v>1.7371681466142566</v>
      </c>
      <c r="FT41">
        <f t="shared" si="31"/>
        <v>1.7300530960118787</v>
      </c>
      <c r="FU41">
        <f t="shared" si="25"/>
        <v>1.7130197210094029</v>
      </c>
      <c r="FV41">
        <f t="shared" si="25"/>
        <v>1.6862382134593694</v>
      </c>
      <c r="FW41">
        <f t="shared" si="25"/>
        <v>1.6499761653324301</v>
      </c>
      <c r="FX41">
        <f t="shared" si="25"/>
        <v>1.6045958950268266</v>
      </c>
      <c r="FY41">
        <f t="shared" si="25"/>
        <v>1.550550827202734</v>
      </c>
      <c r="FZ41">
        <f t="shared" si="25"/>
        <v>1.4883809623129216</v>
      </c>
      <c r="GA41">
        <f t="shared" si="25"/>
        <v>1.4187074810967455</v>
      </c>
      <c r="GB41">
        <f t="shared" si="25"/>
        <v>1.3422265379475296</v>
      </c>
      <c r="GC41">
        <f t="shared" si="25"/>
        <v>1.259702305167977</v>
      </c>
      <c r="GD41">
        <f t="shared" si="25"/>
        <v>1.1719593376131421</v>
      </c>
      <c r="GE41">
        <f t="shared" si="25"/>
        <v>1.0798743340108579</v>
      </c>
      <c r="GF41">
        <f t="shared" si="25"/>
        <v>0.98436737727786627</v>
      </c>
      <c r="GG41">
        <f t="shared" si="25"/>
        <v>0.88639274135544421</v>
      </c>
      <c r="GH41">
        <f t="shared" si="25"/>
        <v>0.78692935641961281</v>
      </c>
      <c r="GI41">
        <f t="shared" si="25"/>
        <v>0.68697102773443419</v>
      </c>
      <c r="GJ41">
        <f t="shared" si="19"/>
        <v>0.58751650587829307</v>
      </c>
      <c r="GK41">
        <f t="shared" si="10"/>
        <v>0.48955950755828559</v>
      </c>
      <c r="GL41">
        <f t="shared" si="10"/>
        <v>0.39407878672135005</v>
      </c>
      <c r="GM41">
        <f t="shared" si="10"/>
        <v>0.30202835516835225</v>
      </c>
      <c r="GN41">
        <f t="shared" si="10"/>
        <v>0.21432795038354902</v>
      </c>
      <c r="GO41">
        <f t="shared" si="10"/>
        <v>0.13185384582164439</v>
      </c>
      <c r="GP41">
        <f t="shared" si="10"/>
        <v>5.5430095473109842E-2</v>
      </c>
      <c r="GQ41">
        <f t="shared" si="10"/>
        <v>1.4179699810902835E-2</v>
      </c>
      <c r="GR41">
        <f t="shared" si="10"/>
        <v>7.6280021965859923E-2</v>
      </c>
      <c r="GS41">
        <f t="shared" si="10"/>
        <v>0.13025038510042186</v>
      </c>
      <c r="GT41">
        <f t="shared" si="10"/>
        <v>0.17555153518638222</v>
      </c>
    </row>
    <row r="42" spans="1:202" x14ac:dyDescent="0.25">
      <c r="A42">
        <v>2.5</v>
      </c>
      <c r="B42">
        <f t="shared" si="26"/>
        <v>0.8011436155469337</v>
      </c>
      <c r="C42">
        <f t="shared" si="26"/>
        <v>0.7013101989001056</v>
      </c>
      <c r="D42">
        <f t="shared" si="26"/>
        <v>0.60247428475187248</v>
      </c>
      <c r="E42">
        <f t="shared" si="26"/>
        <v>0.50562340888559421</v>
      </c>
      <c r="F42">
        <f t="shared" si="26"/>
        <v>0.41172527323828317</v>
      </c>
      <c r="G42">
        <f t="shared" si="26"/>
        <v>0.32171807694273069</v>
      </c>
      <c r="H42">
        <f t="shared" si="26"/>
        <v>0.23650114215189832</v>
      </c>
      <c r="I42">
        <f t="shared" si="26"/>
        <v>0.15692592830924268</v>
      </c>
      <c r="J42">
        <f t="shared" si="26"/>
        <v>8.3787524647410905E-2</v>
      </c>
      <c r="K42">
        <f t="shared" si="26"/>
        <v>1.7816705919450282E-2</v>
      </c>
      <c r="L42">
        <f t="shared" si="26"/>
        <v>4.0327369260962809E-2</v>
      </c>
      <c r="M42">
        <f t="shared" si="26"/>
        <v>9.006374451450172E-2</v>
      </c>
      <c r="N42">
        <f t="shared" si="26"/>
        <v>0.13089547042029259</v>
      </c>
      <c r="O42">
        <f t="shared" si="26"/>
        <v>0.16241456987025926</v>
      </c>
      <c r="P42">
        <f t="shared" si="26"/>
        <v>0.18430611444152645</v>
      </c>
      <c r="Q42">
        <f t="shared" si="26"/>
        <v>0.19635137105712075</v>
      </c>
      <c r="R42">
        <f t="shared" si="20"/>
        <v>0.19842998749457141</v>
      </c>
      <c r="S42">
        <f t="shared" si="20"/>
        <v>0.19052119490553487</v>
      </c>
      <c r="T42">
        <f t="shared" si="20"/>
        <v>0.17270401533126145</v>
      </c>
      <c r="U42">
        <f t="shared" si="20"/>
        <v>0.14515647214048077</v>
      </c>
      <c r="V42">
        <f t="shared" si="20"/>
        <v>0.10815381127874801</v>
      </c>
      <c r="W42">
        <f t="shared" si="20"/>
        <v>6.2065751101940014E-2</v>
      </c>
      <c r="X42">
        <f t="shared" si="20"/>
        <v>7.3527882726563965E-3</v>
      </c>
      <c r="Y42">
        <f t="shared" si="20"/>
        <v>5.543840337021344E-2</v>
      </c>
      <c r="Z42">
        <f t="shared" ref="Z42:AO59" si="32">ABS(SIN(Z$16)+COS($A42))</f>
        <v>0.12568043499578274</v>
      </c>
      <c r="AA42">
        <f t="shared" si="32"/>
        <v>0.20267147144297715</v>
      </c>
      <c r="AB42">
        <f t="shared" si="32"/>
        <v>0.28564224372546954</v>
      </c>
      <c r="AC42">
        <f t="shared" si="32"/>
        <v>0.37376373531310392</v>
      </c>
      <c r="AD42">
        <f t="shared" si="32"/>
        <v>0.46615546539102859</v>
      </c>
      <c r="AE42">
        <f t="shared" si="32"/>
        <v>0.56189428633295124</v>
      </c>
      <c r="AF42">
        <f t="shared" si="32"/>
        <v>0.66002360748706645</v>
      </c>
      <c r="AG42">
        <f t="shared" si="32"/>
        <v>0.75956295311364319</v>
      </c>
      <c r="AH42">
        <f t="shared" si="32"/>
        <v>0.85951775897451377</v>
      </c>
      <c r="AI42">
        <f t="shared" si="32"/>
        <v>0.95888930969018193</v>
      </c>
      <c r="AJ42">
        <f t="shared" si="32"/>
        <v>1.056684717573765</v>
      </c>
      <c r="AK42">
        <f t="shared" si="32"/>
        <v>1.1519268432365535</v>
      </c>
      <c r="AL42">
        <f t="shared" si="32"/>
        <v>1.2436640588417862</v>
      </c>
      <c r="AM42">
        <f t="shared" si="32"/>
        <v>1.3309797564554271</v>
      </c>
      <c r="AN42">
        <f t="shared" si="32"/>
        <v>1.4130015064896526</v>
      </c>
      <c r="AO42">
        <f t="shared" si="32"/>
        <v>1.4889097747309075</v>
      </c>
      <c r="AP42">
        <f t="shared" si="27"/>
        <v>1.557946110854862</v>
      </c>
      <c r="AQ42">
        <f t="shared" si="27"/>
        <v>1.6194207266113438</v>
      </c>
      <c r="AR42">
        <f t="shared" si="27"/>
        <v>1.6727193879605218</v>
      </c>
      <c r="AS42">
        <f t="shared" si="27"/>
        <v>1.7173095522963886</v>
      </c>
      <c r="AT42">
        <f t="shared" si="27"/>
        <v>1.7527456894364497</v>
      </c>
      <c r="AU42">
        <f t="shared" si="27"/>
        <v>1.7786737332120306</v>
      </c>
      <c r="AV42">
        <f t="shared" si="27"/>
        <v>1.7948346191803981</v>
      </c>
      <c r="AW42">
        <f t="shared" si="21"/>
        <v>1.8010668731110346</v>
      </c>
      <c r="AX42">
        <f t="shared" si="21"/>
        <v>1.7973082243827743</v>
      </c>
      <c r="AY42">
        <f t="shared" si="21"/>
        <v>1.7835962281712661</v>
      </c>
      <c r="AZ42">
        <f t="shared" si="21"/>
        <v>1.7600678902100722</v>
      </c>
      <c r="BA42">
        <f t="shared" si="21"/>
        <v>1.726958297874666</v>
      </c>
      <c r="BB42">
        <f t="shared" si="21"/>
        <v>1.6845982712670868</v>
      </c>
      <c r="BC42">
        <f t="shared" si="21"/>
        <v>1.633411057770835</v>
      </c>
      <c r="BD42">
        <f t="shared" si="21"/>
        <v>1.5739081031029207</v>
      </c>
      <c r="BE42">
        <f t="shared" si="21"/>
        <v>1.5066839411173256</v>
      </c>
      <c r="BF42">
        <f t="shared" si="21"/>
        <v>1.4324102534192553</v>
      </c>
      <c r="BG42">
        <f t="shared" si="21"/>
        <v>1.3518291581445712</v>
      </c>
      <c r="BH42">
        <f t="shared" si="21"/>
        <v>1.265745794960691</v>
      </c>
      <c r="BI42">
        <f t="shared" si="21"/>
        <v>1.1750202803771697</v>
      </c>
      <c r="BJ42">
        <f t="shared" si="21"/>
        <v>1.0805591137458594</v>
      </c>
      <c r="BK42">
        <f t="shared" si="21"/>
        <v>0.9833061198190296</v>
      </c>
      <c r="BL42">
        <f t="shared" si="21"/>
        <v>0.88423301836443013</v>
      </c>
      <c r="BM42">
        <f t="shared" si="13"/>
        <v>0.78432971506258398</v>
      </c>
      <c r="BN42">
        <f t="shared" ref="BN42:CC58" si="33">ABS(SIN(BN$16)+COS($A42))</f>
        <v>0.68459441069644011</v>
      </c>
      <c r="BO42">
        <f t="shared" si="33"/>
        <v>0.58602362745911818</v>
      </c>
      <c r="BP42">
        <f t="shared" si="33"/>
        <v>0.48960225203355584</v>
      </c>
      <c r="BQ42">
        <f t="shared" si="33"/>
        <v>0.39629369493033539</v>
      </c>
      <c r="BR42">
        <f t="shared" si="33"/>
        <v>0.30703026440832554</v>
      </c>
      <c r="BS42">
        <f t="shared" si="33"/>
        <v>0.22270385115873359</v>
      </c>
      <c r="BT42">
        <f t="shared" si="33"/>
        <v>0.14415701682814464</v>
      </c>
      <c r="BU42">
        <f t="shared" si="33"/>
        <v>7.2174575421057763E-2</v>
      </c>
      <c r="BV42">
        <f t="shared" si="33"/>
        <v>7.475751697780586E-3</v>
      </c>
      <c r="BW42">
        <f t="shared" si="33"/>
        <v>4.9293005081630703E-2</v>
      </c>
      <c r="BX42">
        <f t="shared" si="33"/>
        <v>9.7564480264693221E-2</v>
      </c>
      <c r="BY42">
        <f t="shared" si="33"/>
        <v>0.1368563612278052</v>
      </c>
      <c r="BZ42">
        <f t="shared" si="33"/>
        <v>0.16677605648455263</v>
      </c>
      <c r="CA42">
        <f t="shared" si="33"/>
        <v>0.18702461833006667</v>
      </c>
      <c r="CB42">
        <f t="shared" si="33"/>
        <v>0.19739972982767129</v>
      </c>
      <c r="CC42">
        <f t="shared" si="33"/>
        <v>0.19779772629283832</v>
      </c>
      <c r="CD42">
        <f t="shared" si="28"/>
        <v>0.18821463107644809</v>
      </c>
      <c r="CE42">
        <f t="shared" si="28"/>
        <v>0.1687461952981526</v>
      </c>
      <c r="CF42">
        <f t="shared" si="28"/>
        <v>0.13958694113283943</v>
      </c>
      <c r="CG42">
        <f t="shared" si="28"/>
        <v>0.10102821820935959</v>
      </c>
      <c r="CH42">
        <f t="shared" si="28"/>
        <v>5.3455292541346733E-2</v>
      </c>
      <c r="CI42">
        <f t="shared" si="28"/>
        <v>2.6565029234434379E-3</v>
      </c>
      <c r="CJ42">
        <f t="shared" si="28"/>
        <v>6.674651767282036E-2</v>
      </c>
      <c r="CK42">
        <f t="shared" si="28"/>
        <v>0.13817438546475036</v>
      </c>
      <c r="CL42">
        <f t="shared" si="28"/>
        <v>0.216226422655172</v>
      </c>
      <c r="CM42">
        <f t="shared" si="28"/>
        <v>0.30012275908904906</v>
      </c>
      <c r="CN42">
        <f t="shared" si="28"/>
        <v>0.3890251303051771</v>
      </c>
      <c r="CO42">
        <f t="shared" si="28"/>
        <v>0.48204525319758157</v>
      </c>
      <c r="CP42">
        <f t="shared" si="28"/>
        <v>0.57825370144668609</v>
      </c>
      <c r="CQ42">
        <f t="shared" si="29"/>
        <v>0.67668919203987199</v>
      </c>
      <c r="CR42">
        <f t="shared" si="29"/>
        <v>0.77636819009357594</v>
      </c>
      <c r="CS42">
        <f t="shared" si="29"/>
        <v>0.87629473600874297</v>
      </c>
      <c r="CT42">
        <f t="shared" si="29"/>
        <v>0.97547039676991332</v>
      </c>
      <c r="CU42">
        <f t="shared" si="29"/>
        <v>1.0729042419578763</v>
      </c>
      <c r="CV42">
        <f t="shared" si="29"/>
        <v>1.1676227447988621</v>
      </c>
      <c r="CW42">
        <f t="shared" si="29"/>
        <v>1.2586795093222549</v>
      </c>
      <c r="CX42">
        <f t="shared" si="29"/>
        <v>1.3451647264363036</v>
      </c>
      <c r="CY42">
        <f t="shared" si="29"/>
        <v>1.4262142644398157</v>
      </c>
      <c r="CZ42">
        <f t="shared" si="29"/>
        <v>1.501018303140476</v>
      </c>
      <c r="DA42">
        <f t="shared" si="29"/>
        <v>1.5688294253105162</v>
      </c>
      <c r="DB42">
        <f t="shared" si="29"/>
        <v>1.6289700846325874</v>
      </c>
      <c r="DC42">
        <f t="shared" si="29"/>
        <v>1.6808393755186037</v>
      </c>
      <c r="DD42">
        <f t="shared" si="29"/>
        <v>1.7239190371597402</v>
      </c>
      <c r="DE42">
        <f t="shared" si="29"/>
        <v>1.7577786318171216</v>
      </c>
      <c r="DF42">
        <f t="shared" si="29"/>
        <v>1.7820798456134253</v>
      </c>
      <c r="DG42">
        <f t="shared" si="22"/>
        <v>1.796579868853311</v>
      </c>
      <c r="DH42">
        <f t="shared" si="15"/>
        <v>1.8011338220976372</v>
      </c>
      <c r="DI42">
        <f t="shared" si="30"/>
        <v>1.7956962037509228</v>
      </c>
      <c r="DJ42">
        <f t="shared" si="30"/>
        <v>1.7803213446982511</v>
      </c>
      <c r="DK42">
        <f t="shared" si="30"/>
        <v>1.7551628654490226</v>
      </c>
      <c r="DL42">
        <f t="shared" si="30"/>
        <v>1.7204721412116095</v>
      </c>
      <c r="DM42">
        <f t="shared" si="30"/>
        <v>1.6765957902353623</v>
      </c>
      <c r="DN42">
        <f t="shared" si="30"/>
        <v>1.6239722105156424</v>
      </c>
      <c r="DO42">
        <f t="shared" si="30"/>
        <v>1.563127199465967</v>
      </c>
      <c r="DP42">
        <f t="shared" si="30"/>
        <v>1.494668700324056</v>
      </c>
      <c r="DQ42">
        <f t="shared" si="30"/>
        <v>1.419280727783967</v>
      </c>
      <c r="DR42">
        <f t="shared" si="30"/>
        <v>1.3377165335473686</v>
      </c>
      <c r="DS42">
        <f t="shared" si="30"/>
        <v>1.2507910800815352</v>
      </c>
      <c r="DT42">
        <f t="shared" si="30"/>
        <v>1.1593728977837623</v>
      </c>
      <c r="DU42">
        <f t="shared" si="30"/>
        <v>1.0643754069127347</v>
      </c>
      <c r="DV42">
        <f t="shared" si="30"/>
        <v>0.96674779099524311</v>
      </c>
      <c r="DW42">
        <f t="shared" si="30"/>
        <v>0.86746551289813434</v>
      </c>
      <c r="DX42">
        <f t="shared" si="30"/>
        <v>0.76752056832579696</v>
      </c>
      <c r="DY42">
        <f t="shared" si="23"/>
        <v>0.66791157412699143</v>
      </c>
      <c r="DZ42">
        <f t="shared" si="23"/>
        <v>0.56963379044539475</v>
      </c>
      <c r="EA42">
        <f t="shared" si="23"/>
        <v>0.47366917640924067</v>
      </c>
      <c r="EB42">
        <f t="shared" si="23"/>
        <v>0.38097657872029278</v>
      </c>
      <c r="EC42">
        <f t="shared" si="23"/>
        <v>0.29248215117456</v>
      </c>
      <c r="ED42">
        <f t="shared" si="23"/>
        <v>0.20907010083971067</v>
      </c>
      <c r="EE42">
        <f t="shared" si="23"/>
        <v>0.13157385335033134</v>
      </c>
      <c r="EF42">
        <f t="shared" si="23"/>
        <v>6.0767725594485067E-2</v>
      </c>
      <c r="EG42">
        <f t="shared" si="23"/>
        <v>2.6408110046872713E-3</v>
      </c>
      <c r="EH42">
        <f t="shared" si="23"/>
        <v>5.8018199309562091E-2</v>
      </c>
      <c r="EI42">
        <f t="shared" si="23"/>
        <v>0.10481112676152815</v>
      </c>
      <c r="EJ42">
        <f t="shared" si="23"/>
        <v>0.14255205389717107</v>
      </c>
      <c r="EK42">
        <f t="shared" si="23"/>
        <v>0.17086388584804224</v>
      </c>
      <c r="EL42">
        <f t="shared" si="23"/>
        <v>0.18946374014793665</v>
      </c>
      <c r="EM42">
        <f t="shared" si="23"/>
        <v>0.19816577320098394</v>
      </c>
      <c r="EN42">
        <f t="shared" si="24"/>
        <v>0.19688303716942801</v>
      </c>
      <c r="EO42">
        <f t="shared" si="24"/>
        <v>0.18562834872767964</v>
      </c>
      <c r="EP42">
        <f t="shared" si="24"/>
        <v>0.16451416100234373</v>
      </c>
      <c r="EQ42">
        <f t="shared" si="24"/>
        <v>0.1337514399777493</v>
      </c>
      <c r="ER42">
        <f t="shared" si="24"/>
        <v>9.3647556593570491E-2</v>
      </c>
      <c r="ES42">
        <f t="shared" si="24"/>
        <v>4.4603215596000556E-2</v>
      </c>
      <c r="ET42">
        <f t="shared" si="24"/>
        <v>1.2891548171617417E-2</v>
      </c>
      <c r="EU42">
        <f t="shared" si="24"/>
        <v>7.8262266034957673E-2</v>
      </c>
      <c r="EV42">
        <f t="shared" si="24"/>
        <v>0.15085577538981687</v>
      </c>
      <c r="EW42">
        <f t="shared" si="24"/>
        <v>0.22994674588694508</v>
      </c>
      <c r="EX42">
        <f t="shared" si="24"/>
        <v>0.31474492669313403</v>
      </c>
      <c r="EY42">
        <f t="shared" si="24"/>
        <v>0.40440304241632163</v>
      </c>
      <c r="EZ42">
        <f t="shared" si="24"/>
        <v>0.49802525880123144</v>
      </c>
      <c r="FA42">
        <f t="shared" si="24"/>
        <v>0.59467613360913707</v>
      </c>
      <c r="FB42">
        <f t="shared" si="24"/>
        <v>0.69338996324748958</v>
      </c>
      <c r="FC42">
        <f t="shared" si="24"/>
        <v>0.7931804317609964</v>
      </c>
      <c r="FD42">
        <f t="shared" si="17"/>
        <v>0.89305046577461533</v>
      </c>
      <c r="FE42">
        <f t="shared" si="31"/>
        <v>0.99200219692112301</v>
      </c>
      <c r="FF42">
        <f t="shared" si="31"/>
        <v>1.0890469322119989</v>
      </c>
      <c r="FG42">
        <f t="shared" si="31"/>
        <v>1.1832150327309428</v>
      </c>
      <c r="FH42">
        <f t="shared" si="31"/>
        <v>1.2735656019453998</v>
      </c>
      <c r="FI42">
        <f t="shared" si="31"/>
        <v>1.3591958868337131</v>
      </c>
      <c r="FJ42">
        <f t="shared" si="31"/>
        <v>1.4392502978948811</v>
      </c>
      <c r="FK42">
        <f t="shared" si="31"/>
        <v>1.5129289579160567</v>
      </c>
      <c r="FL42">
        <f t="shared" si="31"/>
        <v>1.5794956940812321</v>
      </c>
      <c r="FM42">
        <f t="shared" si="31"/>
        <v>1.6382853935666803</v>
      </c>
      <c r="FN42">
        <f t="shared" si="31"/>
        <v>1.6887106491284383</v>
      </c>
      <c r="FO42">
        <f t="shared" si="31"/>
        <v>1.7302676282813021</v>
      </c>
      <c r="FP42">
        <f t="shared" si="31"/>
        <v>1.7625411074264905</v>
      </c>
      <c r="FQ42">
        <f t="shared" si="31"/>
        <v>1.7852086206285771</v>
      </c>
      <c r="FR42">
        <f t="shared" si="31"/>
        <v>1.7980436815885299</v>
      </c>
      <c r="FS42">
        <f t="shared" si="31"/>
        <v>1.8009180466199448</v>
      </c>
      <c r="FT42">
        <f t="shared" si="31"/>
        <v>1.793802996017567</v>
      </c>
      <c r="FU42">
        <f t="shared" si="25"/>
        <v>1.7767696210150912</v>
      </c>
      <c r="FV42">
        <f t="shared" si="25"/>
        <v>1.7499881134650577</v>
      </c>
      <c r="FW42">
        <f t="shared" si="25"/>
        <v>1.7137260653381183</v>
      </c>
      <c r="FX42">
        <f t="shared" si="25"/>
        <v>1.6683457950325149</v>
      </c>
      <c r="FY42">
        <f t="shared" si="25"/>
        <v>1.6143007272084222</v>
      </c>
      <c r="FZ42">
        <f t="shared" si="25"/>
        <v>1.5521308623186099</v>
      </c>
      <c r="GA42">
        <f t="shared" si="25"/>
        <v>1.4824573811024337</v>
      </c>
      <c r="GB42">
        <f t="shared" si="25"/>
        <v>1.4059764379532178</v>
      </c>
      <c r="GC42">
        <f t="shared" si="25"/>
        <v>1.3234522051736652</v>
      </c>
      <c r="GD42">
        <f t="shared" si="25"/>
        <v>1.2357092376188303</v>
      </c>
      <c r="GE42">
        <f t="shared" si="25"/>
        <v>1.1436242340165461</v>
      </c>
      <c r="GF42">
        <f t="shared" si="25"/>
        <v>1.0481172772835545</v>
      </c>
      <c r="GG42">
        <f t="shared" si="25"/>
        <v>0.95014264136113247</v>
      </c>
      <c r="GH42">
        <f t="shared" si="25"/>
        <v>0.85067925642530107</v>
      </c>
      <c r="GI42">
        <f t="shared" si="25"/>
        <v>0.75072092774012245</v>
      </c>
      <c r="GJ42">
        <f t="shared" si="19"/>
        <v>0.65126640588398133</v>
      </c>
      <c r="GK42">
        <f t="shared" si="10"/>
        <v>0.55330940756397384</v>
      </c>
      <c r="GL42">
        <f t="shared" si="10"/>
        <v>0.4578286867270383</v>
      </c>
      <c r="GM42">
        <f t="shared" si="10"/>
        <v>0.3657782551740405</v>
      </c>
      <c r="GN42">
        <f t="shared" si="10"/>
        <v>0.27807785038923727</v>
      </c>
      <c r="GO42">
        <f t="shared" si="10"/>
        <v>0.19560374582733264</v>
      </c>
      <c r="GP42">
        <f t="shared" si="10"/>
        <v>0.1191799954787981</v>
      </c>
      <c r="GQ42">
        <f t="shared" si="10"/>
        <v>4.9570200194785419E-2</v>
      </c>
      <c r="GR42">
        <f t="shared" si="10"/>
        <v>1.253012196017167E-2</v>
      </c>
      <c r="GS42">
        <f t="shared" si="10"/>
        <v>6.6500485094733608E-2</v>
      </c>
      <c r="GT42">
        <f t="shared" si="10"/>
        <v>0.11180163518069397</v>
      </c>
    </row>
    <row r="43" spans="1:202" x14ac:dyDescent="0.25">
      <c r="A43">
        <v>2.6</v>
      </c>
      <c r="B43">
        <f t="shared" si="26"/>
        <v>0.85688875336894732</v>
      </c>
      <c r="C43">
        <f t="shared" si="26"/>
        <v>0.75705533672211911</v>
      </c>
      <c r="D43">
        <f t="shared" si="26"/>
        <v>0.6582194225738861</v>
      </c>
      <c r="E43">
        <f t="shared" si="26"/>
        <v>0.56136854670760772</v>
      </c>
      <c r="F43">
        <f t="shared" si="26"/>
        <v>0.4674704110602968</v>
      </c>
      <c r="G43">
        <f t="shared" si="26"/>
        <v>0.37746321476474431</v>
      </c>
      <c r="H43">
        <f t="shared" si="26"/>
        <v>0.29224627997391195</v>
      </c>
      <c r="I43">
        <f t="shared" si="26"/>
        <v>0.2126710661312563</v>
      </c>
      <c r="J43">
        <f t="shared" si="26"/>
        <v>0.13953266246942453</v>
      </c>
      <c r="K43">
        <f t="shared" si="26"/>
        <v>7.3561843741463906E-2</v>
      </c>
      <c r="L43">
        <f t="shared" si="26"/>
        <v>1.5417768561050815E-2</v>
      </c>
      <c r="M43">
        <f t="shared" si="26"/>
        <v>3.4318606692488096E-2</v>
      </c>
      <c r="N43">
        <f t="shared" si="26"/>
        <v>7.5150332598278968E-2</v>
      </c>
      <c r="O43">
        <f t="shared" si="26"/>
        <v>0.10666943204824564</v>
      </c>
      <c r="P43">
        <f t="shared" si="26"/>
        <v>0.12856097661951282</v>
      </c>
      <c r="Q43">
        <f t="shared" si="26"/>
        <v>0.14060623323510713</v>
      </c>
      <c r="R43">
        <f t="shared" si="20"/>
        <v>0.14268484967255779</v>
      </c>
      <c r="S43">
        <f t="shared" si="20"/>
        <v>0.13477605708352125</v>
      </c>
      <c r="T43">
        <f t="shared" si="20"/>
        <v>0.11695887750924783</v>
      </c>
      <c r="U43">
        <f t="shared" si="20"/>
        <v>8.9411334318467151E-2</v>
      </c>
      <c r="V43">
        <f t="shared" si="20"/>
        <v>5.2408673456734389E-2</v>
      </c>
      <c r="W43">
        <f t="shared" si="20"/>
        <v>6.3206132799263903E-3</v>
      </c>
      <c r="X43">
        <f t="shared" si="20"/>
        <v>4.8392349549357228E-2</v>
      </c>
      <c r="Y43">
        <f t="shared" si="20"/>
        <v>0.11118354119222706</v>
      </c>
      <c r="Z43">
        <f t="shared" si="32"/>
        <v>0.18142557281779637</v>
      </c>
      <c r="AA43">
        <f t="shared" si="32"/>
        <v>0.25841660926499077</v>
      </c>
      <c r="AB43">
        <f t="shared" si="32"/>
        <v>0.34138738154748316</v>
      </c>
      <c r="AC43">
        <f t="shared" si="32"/>
        <v>0.42950887313511754</v>
      </c>
      <c r="AD43">
        <f t="shared" si="32"/>
        <v>0.52190060321304221</v>
      </c>
      <c r="AE43">
        <f t="shared" si="32"/>
        <v>0.61763942415496487</v>
      </c>
      <c r="AF43">
        <f t="shared" si="32"/>
        <v>0.71576874530908008</v>
      </c>
      <c r="AG43">
        <f t="shared" si="32"/>
        <v>0.81530809093565682</v>
      </c>
      <c r="AH43">
        <f t="shared" si="32"/>
        <v>0.91526289679652739</v>
      </c>
      <c r="AI43">
        <f t="shared" si="32"/>
        <v>1.0146344475121956</v>
      </c>
      <c r="AJ43">
        <f t="shared" si="32"/>
        <v>1.1124298553957785</v>
      </c>
      <c r="AK43">
        <f t="shared" si="32"/>
        <v>1.2076719810585672</v>
      </c>
      <c r="AL43">
        <f t="shared" si="32"/>
        <v>1.2994091966637997</v>
      </c>
      <c r="AM43">
        <f t="shared" si="32"/>
        <v>1.3867248942774406</v>
      </c>
      <c r="AN43">
        <f t="shared" si="32"/>
        <v>1.4687466443116661</v>
      </c>
      <c r="AO43">
        <f t="shared" si="32"/>
        <v>1.5446549125529212</v>
      </c>
      <c r="AP43">
        <f t="shared" si="27"/>
        <v>1.6136912486768755</v>
      </c>
      <c r="AQ43">
        <f t="shared" si="27"/>
        <v>1.6751658644333576</v>
      </c>
      <c r="AR43">
        <f t="shared" si="27"/>
        <v>1.7284645257825355</v>
      </c>
      <c r="AS43">
        <f t="shared" si="27"/>
        <v>1.7730546901184021</v>
      </c>
      <c r="AT43">
        <f t="shared" si="27"/>
        <v>1.8084908272584634</v>
      </c>
      <c r="AU43">
        <f t="shared" si="27"/>
        <v>1.8344188710340443</v>
      </c>
      <c r="AV43">
        <f t="shared" si="27"/>
        <v>1.8505797570024116</v>
      </c>
      <c r="AW43">
        <f t="shared" si="21"/>
        <v>1.8568120109330482</v>
      </c>
      <c r="AX43">
        <f t="shared" si="21"/>
        <v>1.853053362204788</v>
      </c>
      <c r="AY43">
        <f t="shared" si="21"/>
        <v>1.8393413659932798</v>
      </c>
      <c r="AZ43">
        <f t="shared" si="21"/>
        <v>1.8158130280320859</v>
      </c>
      <c r="BA43">
        <f t="shared" si="21"/>
        <v>1.7827034356966798</v>
      </c>
      <c r="BB43">
        <f t="shared" si="21"/>
        <v>1.7403434090891006</v>
      </c>
      <c r="BC43">
        <f t="shared" si="21"/>
        <v>1.6891561955928487</v>
      </c>
      <c r="BD43">
        <f t="shared" si="21"/>
        <v>1.6296532409249345</v>
      </c>
      <c r="BE43">
        <f t="shared" si="21"/>
        <v>1.5624290789393394</v>
      </c>
      <c r="BF43">
        <f t="shared" si="21"/>
        <v>1.4881553912412691</v>
      </c>
      <c r="BG43">
        <f t="shared" si="21"/>
        <v>1.4075742959665849</v>
      </c>
      <c r="BH43">
        <f t="shared" si="21"/>
        <v>1.3214909327827047</v>
      </c>
      <c r="BI43">
        <f t="shared" si="21"/>
        <v>1.2307654181991834</v>
      </c>
      <c r="BJ43">
        <f t="shared" si="21"/>
        <v>1.1363042515678732</v>
      </c>
      <c r="BK43">
        <f t="shared" si="21"/>
        <v>1.0390512576410431</v>
      </c>
      <c r="BL43">
        <f t="shared" si="21"/>
        <v>0.93997815618644376</v>
      </c>
      <c r="BM43">
        <f t="shared" si="13"/>
        <v>0.8400748528845976</v>
      </c>
      <c r="BN43">
        <f t="shared" si="33"/>
        <v>0.74033954851845363</v>
      </c>
      <c r="BO43">
        <f t="shared" si="33"/>
        <v>0.6417687652811318</v>
      </c>
      <c r="BP43">
        <f t="shared" si="33"/>
        <v>0.54534738985556941</v>
      </c>
      <c r="BQ43">
        <f t="shared" si="33"/>
        <v>0.45203883275234902</v>
      </c>
      <c r="BR43">
        <f t="shared" si="33"/>
        <v>0.36277540223033916</v>
      </c>
      <c r="BS43">
        <f t="shared" si="33"/>
        <v>0.27844898898074721</v>
      </c>
      <c r="BT43">
        <f t="shared" si="33"/>
        <v>0.19990215465015826</v>
      </c>
      <c r="BU43">
        <f t="shared" si="33"/>
        <v>0.12791971324307139</v>
      </c>
      <c r="BV43">
        <f t="shared" si="33"/>
        <v>6.322088951979421E-2</v>
      </c>
      <c r="BW43">
        <f t="shared" si="33"/>
        <v>6.452132740382921E-3</v>
      </c>
      <c r="BX43">
        <f t="shared" si="33"/>
        <v>4.1819342442679597E-2</v>
      </c>
      <c r="BY43">
        <f t="shared" si="33"/>
        <v>8.1111223405791577E-2</v>
      </c>
      <c r="BZ43">
        <f t="shared" si="33"/>
        <v>0.111030918662539</v>
      </c>
      <c r="CA43">
        <f t="shared" si="33"/>
        <v>0.13127948050805305</v>
      </c>
      <c r="CB43">
        <f t="shared" si="33"/>
        <v>0.14165459200565766</v>
      </c>
      <c r="CC43">
        <f t="shared" si="33"/>
        <v>0.14205258847082469</v>
      </c>
      <c r="CD43">
        <f t="shared" si="28"/>
        <v>0.13246949325443447</v>
      </c>
      <c r="CE43">
        <f t="shared" si="28"/>
        <v>0.11300105747613898</v>
      </c>
      <c r="CF43">
        <f t="shared" si="28"/>
        <v>8.3841803310825802E-2</v>
      </c>
      <c r="CG43">
        <f t="shared" si="28"/>
        <v>4.5283080387345964E-2</v>
      </c>
      <c r="CH43">
        <f t="shared" si="28"/>
        <v>2.2898452806668912E-3</v>
      </c>
      <c r="CI43">
        <f t="shared" si="28"/>
        <v>5.8401640745457062E-2</v>
      </c>
      <c r="CJ43">
        <f t="shared" si="28"/>
        <v>0.12249165549483398</v>
      </c>
      <c r="CK43">
        <f t="shared" si="28"/>
        <v>0.19391952328676398</v>
      </c>
      <c r="CL43">
        <f t="shared" si="28"/>
        <v>0.27197156047718563</v>
      </c>
      <c r="CM43">
        <f t="shared" si="28"/>
        <v>0.35586789691106269</v>
      </c>
      <c r="CN43">
        <f t="shared" si="28"/>
        <v>0.44477026812719073</v>
      </c>
      <c r="CO43">
        <f t="shared" si="28"/>
        <v>0.53779039101959514</v>
      </c>
      <c r="CP43">
        <f t="shared" si="28"/>
        <v>0.63399883926869971</v>
      </c>
      <c r="CQ43">
        <f t="shared" si="29"/>
        <v>0.73243432986188561</v>
      </c>
      <c r="CR43">
        <f t="shared" si="29"/>
        <v>0.83211332791558956</v>
      </c>
      <c r="CS43">
        <f t="shared" si="29"/>
        <v>0.93203987383075659</v>
      </c>
      <c r="CT43">
        <f t="shared" si="29"/>
        <v>1.0312155345919269</v>
      </c>
      <c r="CU43">
        <f t="shared" si="29"/>
        <v>1.1286493797798898</v>
      </c>
      <c r="CV43">
        <f t="shared" si="29"/>
        <v>1.2233678826208756</v>
      </c>
      <c r="CW43">
        <f t="shared" si="29"/>
        <v>1.3144246471442687</v>
      </c>
      <c r="CX43">
        <f t="shared" si="29"/>
        <v>1.4009098642583171</v>
      </c>
      <c r="CY43">
        <f t="shared" si="29"/>
        <v>1.4819594022618294</v>
      </c>
      <c r="CZ43">
        <f t="shared" si="29"/>
        <v>1.5567634409624898</v>
      </c>
      <c r="DA43">
        <f t="shared" si="29"/>
        <v>1.6245745631325299</v>
      </c>
      <c r="DB43">
        <f t="shared" si="29"/>
        <v>1.6847152224546011</v>
      </c>
      <c r="DC43">
        <f t="shared" si="29"/>
        <v>1.7365845133406173</v>
      </c>
      <c r="DD43">
        <f t="shared" si="29"/>
        <v>1.7796641749817539</v>
      </c>
      <c r="DE43">
        <f t="shared" si="29"/>
        <v>1.8135237696391351</v>
      </c>
      <c r="DF43">
        <f t="shared" si="29"/>
        <v>1.8378249834354388</v>
      </c>
      <c r="DG43">
        <f t="shared" si="22"/>
        <v>1.8523250066753247</v>
      </c>
      <c r="DH43">
        <f t="shared" si="15"/>
        <v>1.8568789599196509</v>
      </c>
      <c r="DI43">
        <f t="shared" si="30"/>
        <v>1.8514413415729365</v>
      </c>
      <c r="DJ43">
        <f t="shared" si="30"/>
        <v>1.8360664825202648</v>
      </c>
      <c r="DK43">
        <f t="shared" si="30"/>
        <v>1.8109080032710363</v>
      </c>
      <c r="DL43">
        <f t="shared" si="30"/>
        <v>1.776217279033623</v>
      </c>
      <c r="DM43">
        <f t="shared" si="30"/>
        <v>1.7323409280573758</v>
      </c>
      <c r="DN43">
        <f t="shared" si="30"/>
        <v>1.6797173483376562</v>
      </c>
      <c r="DO43">
        <f t="shared" si="30"/>
        <v>1.6188723372879807</v>
      </c>
      <c r="DP43">
        <f t="shared" si="30"/>
        <v>1.5504138381460697</v>
      </c>
      <c r="DQ43">
        <f t="shared" si="30"/>
        <v>1.4750258656059807</v>
      </c>
      <c r="DR43">
        <f t="shared" si="30"/>
        <v>1.3934616713693821</v>
      </c>
      <c r="DS43">
        <f t="shared" si="30"/>
        <v>1.3065362179035489</v>
      </c>
      <c r="DT43">
        <f t="shared" si="30"/>
        <v>1.215118035605776</v>
      </c>
      <c r="DU43">
        <f t="shared" si="30"/>
        <v>1.1201205447347482</v>
      </c>
      <c r="DV43">
        <f t="shared" si="30"/>
        <v>1.0224929288172566</v>
      </c>
      <c r="DW43">
        <f t="shared" si="30"/>
        <v>0.92321065072014796</v>
      </c>
      <c r="DX43">
        <f t="shared" si="30"/>
        <v>0.82326570614781058</v>
      </c>
      <c r="DY43">
        <f t="shared" si="23"/>
        <v>0.72365671194900516</v>
      </c>
      <c r="DZ43">
        <f t="shared" si="23"/>
        <v>0.62537892826740837</v>
      </c>
      <c r="EA43">
        <f t="shared" si="23"/>
        <v>0.52941431423125429</v>
      </c>
      <c r="EB43">
        <f t="shared" si="23"/>
        <v>0.4367217165423064</v>
      </c>
      <c r="EC43">
        <f t="shared" si="23"/>
        <v>0.34822728899657363</v>
      </c>
      <c r="ED43">
        <f t="shared" si="23"/>
        <v>0.26481523866172429</v>
      </c>
      <c r="EE43">
        <f t="shared" si="23"/>
        <v>0.18731899117234496</v>
      </c>
      <c r="EF43">
        <f t="shared" si="23"/>
        <v>0.11651286341649869</v>
      </c>
      <c r="EG43">
        <f t="shared" si="23"/>
        <v>5.3104326817326353E-2</v>
      </c>
      <c r="EH43">
        <f t="shared" si="23"/>
        <v>2.2730614875484667E-3</v>
      </c>
      <c r="EI43">
        <f t="shared" si="23"/>
        <v>4.9065988939514527E-2</v>
      </c>
      <c r="EJ43">
        <f t="shared" si="23"/>
        <v>8.6806916075157448E-2</v>
      </c>
      <c r="EK43">
        <f t="shared" si="23"/>
        <v>0.11511874802602862</v>
      </c>
      <c r="EL43">
        <f t="shared" si="23"/>
        <v>0.13371860232592303</v>
      </c>
      <c r="EM43">
        <f t="shared" si="23"/>
        <v>0.14242063537897032</v>
      </c>
      <c r="EN43">
        <f t="shared" si="24"/>
        <v>0.14113789934741439</v>
      </c>
      <c r="EO43">
        <f t="shared" si="24"/>
        <v>0.12988321090566601</v>
      </c>
      <c r="EP43">
        <f t="shared" si="24"/>
        <v>0.1087690231803301</v>
      </c>
      <c r="EQ43">
        <f t="shared" si="24"/>
        <v>7.8006302155735674E-2</v>
      </c>
      <c r="ER43">
        <f t="shared" si="24"/>
        <v>3.7902418771556867E-2</v>
      </c>
      <c r="ES43">
        <f t="shared" si="24"/>
        <v>1.1141922226013068E-2</v>
      </c>
      <c r="ET43">
        <f t="shared" si="24"/>
        <v>6.8636685993631041E-2</v>
      </c>
      <c r="EU43">
        <f t="shared" si="24"/>
        <v>0.1340074038569713</v>
      </c>
      <c r="EV43">
        <f t="shared" si="24"/>
        <v>0.20660091321183049</v>
      </c>
      <c r="EW43">
        <f t="shared" si="24"/>
        <v>0.2856918837089587</v>
      </c>
      <c r="EX43">
        <f t="shared" si="24"/>
        <v>0.37049006451514765</v>
      </c>
      <c r="EY43">
        <f t="shared" si="24"/>
        <v>0.46014818023833526</v>
      </c>
      <c r="EZ43">
        <f t="shared" si="24"/>
        <v>0.55377039662324501</v>
      </c>
      <c r="FA43">
        <f t="shared" si="24"/>
        <v>0.65042127143115069</v>
      </c>
      <c r="FB43">
        <f t="shared" si="24"/>
        <v>0.74913510106950332</v>
      </c>
      <c r="FC43">
        <f t="shared" si="24"/>
        <v>0.84892556958301002</v>
      </c>
      <c r="FD43">
        <f t="shared" si="17"/>
        <v>0.94879560359662896</v>
      </c>
      <c r="FE43">
        <f t="shared" si="31"/>
        <v>1.0477473347431367</v>
      </c>
      <c r="FF43">
        <f t="shared" si="31"/>
        <v>1.1447920700340126</v>
      </c>
      <c r="FG43">
        <f t="shared" si="31"/>
        <v>1.2389601705529565</v>
      </c>
      <c r="FH43">
        <f t="shared" si="31"/>
        <v>1.3293107397674135</v>
      </c>
      <c r="FI43">
        <f t="shared" si="31"/>
        <v>1.4149410246557266</v>
      </c>
      <c r="FJ43">
        <f t="shared" si="31"/>
        <v>1.4949954357168949</v>
      </c>
      <c r="FK43">
        <f t="shared" si="31"/>
        <v>1.5686740957380705</v>
      </c>
      <c r="FL43">
        <f t="shared" si="31"/>
        <v>1.6352408319032459</v>
      </c>
      <c r="FM43">
        <f t="shared" si="31"/>
        <v>1.6940305313886941</v>
      </c>
      <c r="FN43">
        <f t="shared" si="31"/>
        <v>1.7444557869504518</v>
      </c>
      <c r="FO43">
        <f t="shared" si="31"/>
        <v>1.7860127661033158</v>
      </c>
      <c r="FP43">
        <f t="shared" si="31"/>
        <v>1.8182862452485042</v>
      </c>
      <c r="FQ43">
        <f t="shared" si="31"/>
        <v>1.8409537584505906</v>
      </c>
      <c r="FR43">
        <f t="shared" si="31"/>
        <v>1.8537888194105434</v>
      </c>
      <c r="FS43">
        <f t="shared" si="31"/>
        <v>1.8566631844419583</v>
      </c>
      <c r="FT43">
        <f t="shared" si="31"/>
        <v>1.8495481338395805</v>
      </c>
      <c r="FU43">
        <f t="shared" si="25"/>
        <v>1.8325147588371049</v>
      </c>
      <c r="FV43">
        <f t="shared" si="25"/>
        <v>1.8057332512870712</v>
      </c>
      <c r="FW43">
        <f t="shared" si="25"/>
        <v>1.7694712031601318</v>
      </c>
      <c r="FX43">
        <f t="shared" si="25"/>
        <v>1.7240909328545286</v>
      </c>
      <c r="FY43">
        <f t="shared" si="25"/>
        <v>1.6700458650304357</v>
      </c>
      <c r="FZ43">
        <f t="shared" si="25"/>
        <v>1.6078760001406234</v>
      </c>
      <c r="GA43">
        <f t="shared" si="25"/>
        <v>1.5382025189244473</v>
      </c>
      <c r="GB43">
        <f t="shared" si="25"/>
        <v>1.4617215757752313</v>
      </c>
      <c r="GC43">
        <f t="shared" si="25"/>
        <v>1.379197342995679</v>
      </c>
      <c r="GD43">
        <f t="shared" si="25"/>
        <v>1.2914543754408441</v>
      </c>
      <c r="GE43">
        <f t="shared" si="25"/>
        <v>1.1993693718385599</v>
      </c>
      <c r="GF43">
        <f t="shared" si="25"/>
        <v>1.1038624151055683</v>
      </c>
      <c r="GG43">
        <f t="shared" si="25"/>
        <v>1.0058877791831462</v>
      </c>
      <c r="GH43">
        <f t="shared" si="25"/>
        <v>0.90642439424731469</v>
      </c>
      <c r="GI43">
        <f t="shared" si="25"/>
        <v>0.80646606556213607</v>
      </c>
      <c r="GJ43">
        <f t="shared" si="19"/>
        <v>0.70701154370599495</v>
      </c>
      <c r="GK43">
        <f t="shared" si="10"/>
        <v>0.60905454538598747</v>
      </c>
      <c r="GL43">
        <f t="shared" si="10"/>
        <v>0.51357382454905198</v>
      </c>
      <c r="GM43">
        <f t="shared" si="10"/>
        <v>0.42152339299605412</v>
      </c>
      <c r="GN43">
        <f t="shared" si="10"/>
        <v>0.33382298821125089</v>
      </c>
      <c r="GO43">
        <f t="shared" si="10"/>
        <v>0.25134888364934627</v>
      </c>
      <c r="GP43">
        <f t="shared" si="10"/>
        <v>0.17492513330081172</v>
      </c>
      <c r="GQ43">
        <f t="shared" si="10"/>
        <v>0.10531533801679904</v>
      </c>
      <c r="GR43">
        <f t="shared" si="10"/>
        <v>4.3215015861841954E-2</v>
      </c>
      <c r="GS43">
        <f t="shared" si="10"/>
        <v>1.0755347272719984E-2</v>
      </c>
      <c r="GT43">
        <f t="shared" si="10"/>
        <v>5.6056497358680346E-2</v>
      </c>
    </row>
    <row r="44" spans="1:202" x14ac:dyDescent="0.25">
      <c r="A44">
        <v>2.7</v>
      </c>
      <c r="B44">
        <f t="shared" si="26"/>
        <v>0.90407214201706121</v>
      </c>
      <c r="C44">
        <f t="shared" si="26"/>
        <v>0.804238725370233</v>
      </c>
      <c r="D44">
        <f t="shared" si="26"/>
        <v>0.70540281122199999</v>
      </c>
      <c r="E44">
        <f t="shared" si="26"/>
        <v>0.60855193535572161</v>
      </c>
      <c r="F44">
        <f t="shared" si="26"/>
        <v>0.51465379970841063</v>
      </c>
      <c r="G44">
        <f t="shared" si="26"/>
        <v>0.4246466034128582</v>
      </c>
      <c r="H44">
        <f t="shared" si="26"/>
        <v>0.33942966862202584</v>
      </c>
      <c r="I44">
        <f t="shared" si="26"/>
        <v>0.25985445477937019</v>
      </c>
      <c r="J44">
        <f t="shared" si="26"/>
        <v>0.18671605111753842</v>
      </c>
      <c r="K44">
        <f t="shared" si="26"/>
        <v>0.12074523238957779</v>
      </c>
      <c r="L44">
        <f t="shared" si="26"/>
        <v>6.2601157209164704E-2</v>
      </c>
      <c r="M44">
        <f t="shared" si="26"/>
        <v>1.2864781955625793E-2</v>
      </c>
      <c r="N44">
        <f t="shared" si="26"/>
        <v>2.796694395016508E-2</v>
      </c>
      <c r="O44">
        <f t="shared" si="26"/>
        <v>5.948604340013175E-2</v>
      </c>
      <c r="P44">
        <f t="shared" si="26"/>
        <v>8.1377587971398935E-2</v>
      </c>
      <c r="Q44">
        <f t="shared" si="26"/>
        <v>9.3422844586993237E-2</v>
      </c>
      <c r="R44">
        <f t="shared" si="20"/>
        <v>9.5501461024443901E-2</v>
      </c>
      <c r="S44">
        <f t="shared" si="20"/>
        <v>8.7592668435407361E-2</v>
      </c>
      <c r="T44">
        <f t="shared" si="20"/>
        <v>6.9775488861133939E-2</v>
      </c>
      <c r="U44">
        <f t="shared" si="20"/>
        <v>4.2227945670353262E-2</v>
      </c>
      <c r="V44">
        <f t="shared" si="20"/>
        <v>5.2252848086205006E-3</v>
      </c>
      <c r="W44">
        <f t="shared" si="20"/>
        <v>4.0862775368187498E-2</v>
      </c>
      <c r="X44">
        <f t="shared" si="20"/>
        <v>9.5575738197471116E-2</v>
      </c>
      <c r="Y44">
        <f t="shared" si="20"/>
        <v>0.15836692984034095</v>
      </c>
      <c r="Z44">
        <f t="shared" si="32"/>
        <v>0.22860896146591025</v>
      </c>
      <c r="AA44">
        <f t="shared" si="32"/>
        <v>0.30559999791310466</v>
      </c>
      <c r="AB44">
        <f t="shared" si="32"/>
        <v>0.38857077019559705</v>
      </c>
      <c r="AC44">
        <f t="shared" si="32"/>
        <v>0.47669226178323143</v>
      </c>
      <c r="AD44">
        <f t="shared" si="32"/>
        <v>0.5690839918611561</v>
      </c>
      <c r="AE44">
        <f t="shared" si="32"/>
        <v>0.66482281280307876</v>
      </c>
      <c r="AF44">
        <f t="shared" si="32"/>
        <v>0.76295213395719397</v>
      </c>
      <c r="AG44">
        <f t="shared" si="32"/>
        <v>0.8624914795837707</v>
      </c>
      <c r="AH44">
        <f t="shared" si="32"/>
        <v>0.96244628544464128</v>
      </c>
      <c r="AI44">
        <f t="shared" si="32"/>
        <v>1.0618178361603094</v>
      </c>
      <c r="AJ44">
        <f t="shared" si="32"/>
        <v>1.1596132440438924</v>
      </c>
      <c r="AK44">
        <f t="shared" si="32"/>
        <v>1.2548553697066811</v>
      </c>
      <c r="AL44">
        <f t="shared" si="32"/>
        <v>1.3465925853119136</v>
      </c>
      <c r="AM44">
        <f t="shared" si="32"/>
        <v>1.4339082829255547</v>
      </c>
      <c r="AN44">
        <f t="shared" si="32"/>
        <v>1.5159300329597802</v>
      </c>
      <c r="AO44">
        <f t="shared" si="32"/>
        <v>1.5918383012010349</v>
      </c>
      <c r="AP44">
        <f t="shared" si="27"/>
        <v>1.6608746373249894</v>
      </c>
      <c r="AQ44">
        <f t="shared" si="27"/>
        <v>1.7223492530814715</v>
      </c>
      <c r="AR44">
        <f t="shared" si="27"/>
        <v>1.7756479144306494</v>
      </c>
      <c r="AS44">
        <f t="shared" si="27"/>
        <v>1.8202380787665162</v>
      </c>
      <c r="AT44">
        <f t="shared" si="27"/>
        <v>1.8556742159065771</v>
      </c>
      <c r="AU44">
        <f t="shared" si="27"/>
        <v>1.8816022596821582</v>
      </c>
      <c r="AV44">
        <f t="shared" si="27"/>
        <v>1.8977631456505257</v>
      </c>
      <c r="AW44">
        <f t="shared" si="21"/>
        <v>1.903995399581162</v>
      </c>
      <c r="AX44">
        <f t="shared" si="21"/>
        <v>1.9002367508529019</v>
      </c>
      <c r="AY44">
        <f t="shared" si="21"/>
        <v>1.8865247546413937</v>
      </c>
      <c r="AZ44">
        <f t="shared" si="21"/>
        <v>1.8629964166801996</v>
      </c>
      <c r="BA44">
        <f t="shared" si="21"/>
        <v>1.8298868243447937</v>
      </c>
      <c r="BB44">
        <f t="shared" si="21"/>
        <v>1.7875267977372142</v>
      </c>
      <c r="BC44">
        <f t="shared" si="21"/>
        <v>1.7363395842409624</v>
      </c>
      <c r="BD44">
        <f t="shared" si="21"/>
        <v>1.6768366295730484</v>
      </c>
      <c r="BE44">
        <f t="shared" si="21"/>
        <v>1.609612467587453</v>
      </c>
      <c r="BF44">
        <f t="shared" si="21"/>
        <v>1.5353387798893827</v>
      </c>
      <c r="BG44">
        <f t="shared" si="21"/>
        <v>1.4547576846146988</v>
      </c>
      <c r="BH44">
        <f t="shared" si="21"/>
        <v>1.3686743214308186</v>
      </c>
      <c r="BI44">
        <f t="shared" si="21"/>
        <v>1.2779488068472973</v>
      </c>
      <c r="BJ44">
        <f t="shared" si="21"/>
        <v>1.1834876402159871</v>
      </c>
      <c r="BK44">
        <f t="shared" si="21"/>
        <v>1.086234646289157</v>
      </c>
      <c r="BL44">
        <f t="shared" si="21"/>
        <v>0.98716154483455765</v>
      </c>
      <c r="BM44">
        <f t="shared" si="13"/>
        <v>0.88725824153271149</v>
      </c>
      <c r="BN44">
        <f t="shared" si="33"/>
        <v>0.78752293716656752</v>
      </c>
      <c r="BO44">
        <f t="shared" si="33"/>
        <v>0.68895215392924569</v>
      </c>
      <c r="BP44">
        <f t="shared" si="33"/>
        <v>0.5925307785036833</v>
      </c>
      <c r="BQ44">
        <f t="shared" si="33"/>
        <v>0.49922222140046291</v>
      </c>
      <c r="BR44">
        <f t="shared" si="33"/>
        <v>0.40995879087845305</v>
      </c>
      <c r="BS44">
        <f t="shared" si="33"/>
        <v>0.3256323776288611</v>
      </c>
      <c r="BT44">
        <f t="shared" si="33"/>
        <v>0.24708554329827215</v>
      </c>
      <c r="BU44">
        <f t="shared" si="33"/>
        <v>0.17510310189118528</v>
      </c>
      <c r="BV44">
        <f t="shared" si="33"/>
        <v>0.1104042781679081</v>
      </c>
      <c r="BW44">
        <f t="shared" si="33"/>
        <v>5.363552138849681E-2</v>
      </c>
      <c r="BX44">
        <f t="shared" si="33"/>
        <v>5.3640462054342919E-3</v>
      </c>
      <c r="BY44">
        <f t="shared" si="33"/>
        <v>3.3927834757677688E-2</v>
      </c>
      <c r="BZ44">
        <f t="shared" si="33"/>
        <v>6.3847530014425113E-2</v>
      </c>
      <c r="CA44">
        <f t="shared" si="33"/>
        <v>8.4096091859939159E-2</v>
      </c>
      <c r="CB44">
        <f t="shared" si="33"/>
        <v>9.4471203357543776E-2</v>
      </c>
      <c r="CC44">
        <f t="shared" si="33"/>
        <v>9.4869199822710804E-2</v>
      </c>
      <c r="CD44">
        <f t="shared" si="28"/>
        <v>8.5286104606320579E-2</v>
      </c>
      <c r="CE44">
        <f t="shared" si="28"/>
        <v>6.5817668828025089E-2</v>
      </c>
      <c r="CF44">
        <f t="shared" si="28"/>
        <v>3.6658414662711913E-2</v>
      </c>
      <c r="CG44">
        <f t="shared" si="28"/>
        <v>1.9003082607679245E-3</v>
      </c>
      <c r="CH44">
        <f t="shared" si="28"/>
        <v>4.947323392878078E-2</v>
      </c>
      <c r="CI44">
        <f t="shared" si="28"/>
        <v>0.10558502939357095</v>
      </c>
      <c r="CJ44">
        <f t="shared" si="28"/>
        <v>0.16967504414294787</v>
      </c>
      <c r="CK44">
        <f t="shared" si="28"/>
        <v>0.24110291193487787</v>
      </c>
      <c r="CL44">
        <f t="shared" si="28"/>
        <v>0.31915494912529951</v>
      </c>
      <c r="CM44">
        <f t="shared" si="28"/>
        <v>0.40305128555917658</v>
      </c>
      <c r="CN44">
        <f t="shared" si="28"/>
        <v>0.49195365677530462</v>
      </c>
      <c r="CO44">
        <f t="shared" si="28"/>
        <v>0.58497377966770903</v>
      </c>
      <c r="CP44">
        <f t="shared" si="28"/>
        <v>0.6811822279168136</v>
      </c>
      <c r="CQ44">
        <f t="shared" si="29"/>
        <v>0.7796177185099995</v>
      </c>
      <c r="CR44">
        <f t="shared" si="29"/>
        <v>0.87929671656370345</v>
      </c>
      <c r="CS44">
        <f t="shared" si="29"/>
        <v>0.97922326247887048</v>
      </c>
      <c r="CT44">
        <f t="shared" si="29"/>
        <v>1.0783989232400408</v>
      </c>
      <c r="CU44">
        <f t="shared" si="29"/>
        <v>1.1758327684280037</v>
      </c>
      <c r="CV44">
        <f t="shared" si="29"/>
        <v>1.2705512712689897</v>
      </c>
      <c r="CW44">
        <f t="shared" si="29"/>
        <v>1.3616080357923825</v>
      </c>
      <c r="CX44">
        <f t="shared" si="29"/>
        <v>1.448093252906431</v>
      </c>
      <c r="CY44">
        <f t="shared" si="29"/>
        <v>1.5291427909099433</v>
      </c>
      <c r="CZ44">
        <f t="shared" si="29"/>
        <v>1.6039468296106034</v>
      </c>
      <c r="DA44">
        <f t="shared" si="29"/>
        <v>1.6717579517806436</v>
      </c>
      <c r="DB44">
        <f t="shared" si="29"/>
        <v>1.7318986111027148</v>
      </c>
      <c r="DC44">
        <f t="shared" si="29"/>
        <v>1.7837679019887314</v>
      </c>
      <c r="DD44">
        <f t="shared" si="29"/>
        <v>1.8268475636298678</v>
      </c>
      <c r="DE44">
        <f t="shared" si="29"/>
        <v>1.8607071582872492</v>
      </c>
      <c r="DF44">
        <f t="shared" si="29"/>
        <v>1.8850083720835529</v>
      </c>
      <c r="DG44">
        <f t="shared" si="22"/>
        <v>1.8995083953234386</v>
      </c>
      <c r="DH44">
        <f t="shared" si="15"/>
        <v>1.9040623485677646</v>
      </c>
      <c r="DI44">
        <f t="shared" si="30"/>
        <v>1.8986247302210504</v>
      </c>
      <c r="DJ44">
        <f t="shared" si="30"/>
        <v>1.8832498711683785</v>
      </c>
      <c r="DK44">
        <f t="shared" si="30"/>
        <v>1.8580913919191502</v>
      </c>
      <c r="DL44">
        <f t="shared" si="30"/>
        <v>1.8234006676817369</v>
      </c>
      <c r="DM44">
        <f t="shared" si="30"/>
        <v>1.7795243167054897</v>
      </c>
      <c r="DN44">
        <f t="shared" si="30"/>
        <v>1.7269007369857701</v>
      </c>
      <c r="DO44">
        <f t="shared" si="30"/>
        <v>1.6660557259360944</v>
      </c>
      <c r="DP44">
        <f t="shared" si="30"/>
        <v>1.5975972267941836</v>
      </c>
      <c r="DQ44">
        <f t="shared" si="30"/>
        <v>1.5222092542540944</v>
      </c>
      <c r="DR44">
        <f t="shared" si="30"/>
        <v>1.4406450600174963</v>
      </c>
      <c r="DS44">
        <f t="shared" si="30"/>
        <v>1.3537196065516626</v>
      </c>
      <c r="DT44">
        <f t="shared" si="30"/>
        <v>1.2623014242538899</v>
      </c>
      <c r="DU44">
        <f t="shared" si="30"/>
        <v>1.1673039333828621</v>
      </c>
      <c r="DV44">
        <f t="shared" si="30"/>
        <v>1.0696763174653707</v>
      </c>
      <c r="DW44">
        <f t="shared" si="30"/>
        <v>0.97039403936826185</v>
      </c>
      <c r="DX44">
        <f t="shared" si="30"/>
        <v>0.87044909479592447</v>
      </c>
      <c r="DY44">
        <f t="shared" si="23"/>
        <v>0.77084010059711905</v>
      </c>
      <c r="DZ44">
        <f t="shared" si="23"/>
        <v>0.67256231691552226</v>
      </c>
      <c r="EA44">
        <f t="shared" si="23"/>
        <v>0.57659770287936818</v>
      </c>
      <c r="EB44">
        <f t="shared" si="23"/>
        <v>0.48390510519042029</v>
      </c>
      <c r="EC44">
        <f t="shared" si="23"/>
        <v>0.39541067764468751</v>
      </c>
      <c r="ED44">
        <f t="shared" si="23"/>
        <v>0.31199862730983818</v>
      </c>
      <c r="EE44">
        <f t="shared" si="23"/>
        <v>0.23450237982045885</v>
      </c>
      <c r="EF44">
        <f t="shared" si="23"/>
        <v>0.16369625206461258</v>
      </c>
      <c r="EG44">
        <f t="shared" si="23"/>
        <v>0.10028771546544024</v>
      </c>
      <c r="EH44">
        <f t="shared" si="23"/>
        <v>4.4910327160565422E-2</v>
      </c>
      <c r="EI44">
        <f t="shared" si="23"/>
        <v>1.8826002914006379E-3</v>
      </c>
      <c r="EJ44">
        <f t="shared" si="23"/>
        <v>3.9623527427043559E-2</v>
      </c>
      <c r="EK44">
        <f t="shared" si="23"/>
        <v>6.7935359377914728E-2</v>
      </c>
      <c r="EL44">
        <f t="shared" si="23"/>
        <v>8.6535213677809142E-2</v>
      </c>
      <c r="EM44">
        <f t="shared" si="23"/>
        <v>9.5237246730856429E-2</v>
      </c>
      <c r="EN44">
        <f t="shared" si="24"/>
        <v>9.3954510699300497E-2</v>
      </c>
      <c r="EO44">
        <f t="shared" si="24"/>
        <v>8.2699822257552125E-2</v>
      </c>
      <c r="EP44">
        <f t="shared" si="24"/>
        <v>6.1585634532216216E-2</v>
      </c>
      <c r="EQ44">
        <f t="shared" si="24"/>
        <v>3.0822913507621785E-2</v>
      </c>
      <c r="ER44">
        <f t="shared" si="24"/>
        <v>9.2809698765570214E-3</v>
      </c>
      <c r="ES44">
        <f t="shared" si="24"/>
        <v>5.8325310874126957E-2</v>
      </c>
      <c r="ET44">
        <f t="shared" si="24"/>
        <v>0.11582007464174493</v>
      </c>
      <c r="EU44">
        <f t="shared" si="24"/>
        <v>0.18119079250508519</v>
      </c>
      <c r="EV44">
        <f t="shared" si="24"/>
        <v>0.25378430185994438</v>
      </c>
      <c r="EW44">
        <f t="shared" si="24"/>
        <v>0.33287527235707259</v>
      </c>
      <c r="EX44">
        <f t="shared" si="24"/>
        <v>0.41767345316326154</v>
      </c>
      <c r="EY44">
        <f t="shared" si="24"/>
        <v>0.50733156888644915</v>
      </c>
      <c r="EZ44">
        <f t="shared" si="24"/>
        <v>0.6009537852713589</v>
      </c>
      <c r="FA44">
        <f t="shared" si="24"/>
        <v>0.69760466007926458</v>
      </c>
      <c r="FB44">
        <f t="shared" si="24"/>
        <v>0.79631848971761721</v>
      </c>
      <c r="FC44">
        <f t="shared" si="24"/>
        <v>0.89610895823112391</v>
      </c>
      <c r="FD44">
        <f t="shared" si="17"/>
        <v>0.99597899224474284</v>
      </c>
      <c r="FE44">
        <f t="shared" si="31"/>
        <v>1.0949307233912506</v>
      </c>
      <c r="FF44">
        <f t="shared" si="31"/>
        <v>1.1919754586821265</v>
      </c>
      <c r="FG44">
        <f t="shared" si="31"/>
        <v>1.2861435592010704</v>
      </c>
      <c r="FH44">
        <f t="shared" si="31"/>
        <v>1.3764941284155274</v>
      </c>
      <c r="FI44">
        <f t="shared" si="31"/>
        <v>1.4621244133038407</v>
      </c>
      <c r="FJ44">
        <f t="shared" si="31"/>
        <v>1.5421788243650085</v>
      </c>
      <c r="FK44">
        <f t="shared" si="31"/>
        <v>1.6158574843861842</v>
      </c>
      <c r="FL44">
        <f t="shared" si="31"/>
        <v>1.6824242205513595</v>
      </c>
      <c r="FM44">
        <f t="shared" si="31"/>
        <v>1.741213920036808</v>
      </c>
      <c r="FN44">
        <f t="shared" si="31"/>
        <v>1.7916391755985659</v>
      </c>
      <c r="FO44">
        <f t="shared" si="31"/>
        <v>1.8331961547514295</v>
      </c>
      <c r="FP44">
        <f t="shared" si="31"/>
        <v>1.8654696338966179</v>
      </c>
      <c r="FQ44">
        <f t="shared" si="31"/>
        <v>1.8881371470987047</v>
      </c>
      <c r="FR44">
        <f t="shared" si="31"/>
        <v>1.9009722080586573</v>
      </c>
      <c r="FS44">
        <f t="shared" si="31"/>
        <v>1.9038465730900724</v>
      </c>
      <c r="FT44">
        <f t="shared" si="31"/>
        <v>1.8967315224876944</v>
      </c>
      <c r="FU44">
        <f t="shared" si="25"/>
        <v>1.8796981474852188</v>
      </c>
      <c r="FV44">
        <f t="shared" si="25"/>
        <v>1.8529166399351853</v>
      </c>
      <c r="FW44">
        <f t="shared" si="25"/>
        <v>1.8166545918082457</v>
      </c>
      <c r="FX44">
        <f t="shared" si="25"/>
        <v>1.7712743215026425</v>
      </c>
      <c r="FY44">
        <f t="shared" si="25"/>
        <v>1.7172292536785498</v>
      </c>
      <c r="FZ44">
        <f t="shared" si="25"/>
        <v>1.6550593887887373</v>
      </c>
      <c r="GA44">
        <f t="shared" si="25"/>
        <v>1.5853859075725611</v>
      </c>
      <c r="GB44">
        <f t="shared" si="25"/>
        <v>1.5089049644233454</v>
      </c>
      <c r="GC44">
        <f t="shared" si="25"/>
        <v>1.4263807316437926</v>
      </c>
      <c r="GD44">
        <f t="shared" si="25"/>
        <v>1.338637764088958</v>
      </c>
      <c r="GE44">
        <f t="shared" si="25"/>
        <v>1.2465527604866737</v>
      </c>
      <c r="GF44">
        <f t="shared" si="25"/>
        <v>1.1510458037536822</v>
      </c>
      <c r="GG44">
        <f t="shared" si="25"/>
        <v>1.0530711678312601</v>
      </c>
      <c r="GH44">
        <f t="shared" si="25"/>
        <v>0.95360778289542858</v>
      </c>
      <c r="GI44">
        <f t="shared" si="25"/>
        <v>0.85364945421024996</v>
      </c>
      <c r="GJ44">
        <f t="shared" si="19"/>
        <v>0.75419493235410884</v>
      </c>
      <c r="GK44">
        <f t="shared" si="10"/>
        <v>0.65623793403410136</v>
      </c>
      <c r="GL44">
        <f t="shared" si="10"/>
        <v>0.56075721319716587</v>
      </c>
      <c r="GM44">
        <f t="shared" si="10"/>
        <v>0.46870678164416801</v>
      </c>
      <c r="GN44">
        <f t="shared" si="10"/>
        <v>0.38100637685936478</v>
      </c>
      <c r="GO44">
        <f t="shared" si="10"/>
        <v>0.29853227229746016</v>
      </c>
      <c r="GP44">
        <f t="shared" si="10"/>
        <v>0.22210852194892561</v>
      </c>
      <c r="GQ44">
        <f t="shared" si="10"/>
        <v>0.15249872666491293</v>
      </c>
      <c r="GR44">
        <f t="shared" si="10"/>
        <v>9.0398404509955843E-2</v>
      </c>
      <c r="GS44">
        <f t="shared" si="10"/>
        <v>3.6428041375393905E-2</v>
      </c>
      <c r="GT44">
        <f t="shared" si="10"/>
        <v>8.8731087105664574E-3</v>
      </c>
    </row>
    <row r="45" spans="1:202" x14ac:dyDescent="0.25">
      <c r="A45">
        <v>2.8</v>
      </c>
      <c r="B45">
        <f t="shared" si="26"/>
        <v>0.94222234066865806</v>
      </c>
      <c r="C45">
        <f t="shared" si="26"/>
        <v>0.84238892402182985</v>
      </c>
      <c r="D45">
        <f t="shared" si="26"/>
        <v>0.74355300987359685</v>
      </c>
      <c r="E45">
        <f t="shared" si="26"/>
        <v>0.64670213400731846</v>
      </c>
      <c r="F45">
        <f t="shared" si="26"/>
        <v>0.55280399836000749</v>
      </c>
      <c r="G45">
        <f t="shared" si="26"/>
        <v>0.46279680206445506</v>
      </c>
      <c r="H45">
        <f t="shared" si="26"/>
        <v>0.37757986727362269</v>
      </c>
      <c r="I45">
        <f t="shared" si="26"/>
        <v>0.29800465343096705</v>
      </c>
      <c r="J45">
        <f t="shared" si="26"/>
        <v>0.22486624976913527</v>
      </c>
      <c r="K45">
        <f t="shared" si="26"/>
        <v>0.15889543104117465</v>
      </c>
      <c r="L45">
        <f t="shared" si="26"/>
        <v>0.10075135586076156</v>
      </c>
      <c r="M45">
        <f t="shared" si="26"/>
        <v>5.1014980607222649E-2</v>
      </c>
      <c r="N45">
        <f t="shared" si="26"/>
        <v>1.0183254701431776E-2</v>
      </c>
      <c r="O45">
        <f t="shared" si="26"/>
        <v>2.1335844748534893E-2</v>
      </c>
      <c r="P45">
        <f t="shared" si="26"/>
        <v>4.3227389319802079E-2</v>
      </c>
      <c r="Q45">
        <f t="shared" si="26"/>
        <v>5.5272645935396381E-2</v>
      </c>
      <c r="R45">
        <f t="shared" si="20"/>
        <v>5.7351262372847045E-2</v>
      </c>
      <c r="S45">
        <f t="shared" si="20"/>
        <v>4.9442469783810505E-2</v>
      </c>
      <c r="T45">
        <f t="shared" si="20"/>
        <v>3.1625290209537082E-2</v>
      </c>
      <c r="U45">
        <f t="shared" si="20"/>
        <v>4.0777470187564058E-3</v>
      </c>
      <c r="V45">
        <f t="shared" si="20"/>
        <v>3.2924913842976355E-2</v>
      </c>
      <c r="W45">
        <f t="shared" si="20"/>
        <v>7.9012974019784354E-2</v>
      </c>
      <c r="X45">
        <f t="shared" si="20"/>
        <v>0.13372593684906797</v>
      </c>
      <c r="Y45">
        <f t="shared" si="20"/>
        <v>0.19651712849193781</v>
      </c>
      <c r="Z45">
        <f t="shared" si="32"/>
        <v>0.26675916011750711</v>
      </c>
      <c r="AA45">
        <f t="shared" si="32"/>
        <v>0.34375019656470152</v>
      </c>
      <c r="AB45">
        <f t="shared" si="32"/>
        <v>0.4267209688471939</v>
      </c>
      <c r="AC45">
        <f t="shared" si="32"/>
        <v>0.51484246043482829</v>
      </c>
      <c r="AD45">
        <f t="shared" si="32"/>
        <v>0.60723419051275296</v>
      </c>
      <c r="AE45">
        <f t="shared" si="32"/>
        <v>0.70297301145467561</v>
      </c>
      <c r="AF45">
        <f t="shared" si="32"/>
        <v>0.80110233260879082</v>
      </c>
      <c r="AG45">
        <f t="shared" si="32"/>
        <v>0.90064167823536756</v>
      </c>
      <c r="AH45">
        <f t="shared" si="32"/>
        <v>1.0005964840962382</v>
      </c>
      <c r="AI45">
        <f t="shared" si="32"/>
        <v>1.0999680348119063</v>
      </c>
      <c r="AJ45">
        <f t="shared" si="32"/>
        <v>1.1977634426954893</v>
      </c>
      <c r="AK45">
        <f t="shared" si="32"/>
        <v>1.293005568358278</v>
      </c>
      <c r="AL45">
        <f t="shared" si="32"/>
        <v>1.3847427839635105</v>
      </c>
      <c r="AM45">
        <f t="shared" si="32"/>
        <v>1.4720584815771516</v>
      </c>
      <c r="AN45">
        <f t="shared" si="32"/>
        <v>1.5540802316113771</v>
      </c>
      <c r="AO45">
        <f t="shared" si="32"/>
        <v>1.6299884998526317</v>
      </c>
      <c r="AP45">
        <f t="shared" si="27"/>
        <v>1.6990248359765863</v>
      </c>
      <c r="AQ45">
        <f t="shared" si="27"/>
        <v>1.7604994517330683</v>
      </c>
      <c r="AR45">
        <f t="shared" si="27"/>
        <v>1.8137981130822463</v>
      </c>
      <c r="AS45">
        <f t="shared" si="27"/>
        <v>1.8583882774181131</v>
      </c>
      <c r="AT45">
        <f t="shared" si="27"/>
        <v>1.893824414558174</v>
      </c>
      <c r="AU45">
        <f t="shared" si="27"/>
        <v>1.9197524583337551</v>
      </c>
      <c r="AV45">
        <f t="shared" si="27"/>
        <v>1.9359133443021226</v>
      </c>
      <c r="AW45">
        <f t="shared" si="21"/>
        <v>1.9421455982327589</v>
      </c>
      <c r="AX45">
        <f t="shared" si="21"/>
        <v>1.9383869495044987</v>
      </c>
      <c r="AY45">
        <f t="shared" si="21"/>
        <v>1.9246749532929905</v>
      </c>
      <c r="AZ45">
        <f t="shared" si="21"/>
        <v>1.9011466153317964</v>
      </c>
      <c r="BA45">
        <f t="shared" si="21"/>
        <v>1.8680370229963905</v>
      </c>
      <c r="BB45">
        <f t="shared" si="21"/>
        <v>1.8256769963888111</v>
      </c>
      <c r="BC45">
        <f t="shared" si="21"/>
        <v>1.7744897828925592</v>
      </c>
      <c r="BD45">
        <f t="shared" si="21"/>
        <v>1.7149868282246452</v>
      </c>
      <c r="BE45">
        <f t="shared" si="21"/>
        <v>1.6477626662390499</v>
      </c>
      <c r="BF45">
        <f t="shared" si="21"/>
        <v>1.5734889785409796</v>
      </c>
      <c r="BG45">
        <f t="shared" si="21"/>
        <v>1.4929078832662956</v>
      </c>
      <c r="BH45">
        <f t="shared" si="21"/>
        <v>1.4068245200824154</v>
      </c>
      <c r="BI45">
        <f t="shared" si="21"/>
        <v>1.3160990054988941</v>
      </c>
      <c r="BJ45">
        <f t="shared" si="21"/>
        <v>1.2216378388675839</v>
      </c>
      <c r="BK45">
        <f t="shared" si="21"/>
        <v>1.1243848449407539</v>
      </c>
      <c r="BL45">
        <f t="shared" si="21"/>
        <v>1.0253117434861545</v>
      </c>
      <c r="BM45">
        <f t="shared" si="13"/>
        <v>0.92540844018430835</v>
      </c>
      <c r="BN45">
        <f t="shared" si="33"/>
        <v>0.82567313581816437</v>
      </c>
      <c r="BO45">
        <f t="shared" si="33"/>
        <v>0.72710235258084255</v>
      </c>
      <c r="BP45">
        <f t="shared" si="33"/>
        <v>0.63068097715528015</v>
      </c>
      <c r="BQ45">
        <f t="shared" si="33"/>
        <v>0.53737242005205976</v>
      </c>
      <c r="BR45">
        <f t="shared" si="33"/>
        <v>0.44810898953004991</v>
      </c>
      <c r="BS45">
        <f t="shared" si="33"/>
        <v>0.36378257628045796</v>
      </c>
      <c r="BT45">
        <f t="shared" si="33"/>
        <v>0.285235741949869</v>
      </c>
      <c r="BU45">
        <f t="shared" si="33"/>
        <v>0.21325330054278213</v>
      </c>
      <c r="BV45">
        <f t="shared" si="33"/>
        <v>0.14855447681950495</v>
      </c>
      <c r="BW45">
        <f t="shared" si="33"/>
        <v>9.1785720040093666E-2</v>
      </c>
      <c r="BX45">
        <f t="shared" si="33"/>
        <v>4.3514244857031148E-2</v>
      </c>
      <c r="BY45">
        <f t="shared" si="33"/>
        <v>4.2223638939191677E-3</v>
      </c>
      <c r="BZ45">
        <f t="shared" si="33"/>
        <v>2.5697331362828257E-2</v>
      </c>
      <c r="CA45">
        <f t="shared" si="33"/>
        <v>4.5945893208342303E-2</v>
      </c>
      <c r="CB45">
        <f t="shared" si="33"/>
        <v>5.632100470594692E-2</v>
      </c>
      <c r="CC45">
        <f t="shared" si="33"/>
        <v>5.6719001171113947E-2</v>
      </c>
      <c r="CD45">
        <f t="shared" si="28"/>
        <v>4.7135905954723722E-2</v>
      </c>
      <c r="CE45">
        <f t="shared" si="28"/>
        <v>2.7667470176428233E-2</v>
      </c>
      <c r="CF45">
        <f t="shared" si="28"/>
        <v>1.4917839888849427E-3</v>
      </c>
      <c r="CG45">
        <f t="shared" si="28"/>
        <v>4.0050506912364781E-2</v>
      </c>
      <c r="CH45">
        <f t="shared" si="28"/>
        <v>8.7623432580377636E-2</v>
      </c>
      <c r="CI45">
        <f t="shared" si="28"/>
        <v>0.14373522804516781</v>
      </c>
      <c r="CJ45">
        <f t="shared" si="28"/>
        <v>0.20782524279454473</v>
      </c>
      <c r="CK45">
        <f t="shared" si="28"/>
        <v>0.27925311058647473</v>
      </c>
      <c r="CL45">
        <f t="shared" si="28"/>
        <v>0.35730514777689637</v>
      </c>
      <c r="CM45">
        <f t="shared" si="28"/>
        <v>0.44120148421077343</v>
      </c>
      <c r="CN45">
        <f t="shared" si="28"/>
        <v>0.53010385542690153</v>
      </c>
      <c r="CO45">
        <f t="shared" si="28"/>
        <v>0.62312397831930588</v>
      </c>
      <c r="CP45">
        <f t="shared" si="28"/>
        <v>0.71933242656841045</v>
      </c>
      <c r="CQ45">
        <f t="shared" si="29"/>
        <v>0.81776791716159636</v>
      </c>
      <c r="CR45">
        <f t="shared" si="29"/>
        <v>0.91744691521530031</v>
      </c>
      <c r="CS45">
        <f t="shared" si="29"/>
        <v>1.0173734611304674</v>
      </c>
      <c r="CT45">
        <f t="shared" si="29"/>
        <v>1.1165491218916377</v>
      </c>
      <c r="CU45">
        <f t="shared" si="29"/>
        <v>1.2139829670796005</v>
      </c>
      <c r="CV45">
        <f t="shared" si="29"/>
        <v>1.3087014699205866</v>
      </c>
      <c r="CW45">
        <f t="shared" si="29"/>
        <v>1.3997582344439794</v>
      </c>
      <c r="CX45">
        <f t="shared" si="29"/>
        <v>1.4862434515580278</v>
      </c>
      <c r="CY45">
        <f t="shared" si="29"/>
        <v>1.5672929895615402</v>
      </c>
      <c r="CZ45">
        <f t="shared" si="29"/>
        <v>1.6420970282622003</v>
      </c>
      <c r="DA45">
        <f t="shared" si="29"/>
        <v>1.7099081504322404</v>
      </c>
      <c r="DB45">
        <f t="shared" si="29"/>
        <v>1.7700488097543117</v>
      </c>
      <c r="DC45">
        <f t="shared" si="29"/>
        <v>1.8219181006403282</v>
      </c>
      <c r="DD45">
        <f t="shared" si="29"/>
        <v>1.8649977622814646</v>
      </c>
      <c r="DE45">
        <f t="shared" si="29"/>
        <v>1.8988573569388461</v>
      </c>
      <c r="DF45">
        <f t="shared" si="29"/>
        <v>1.9231585707351497</v>
      </c>
      <c r="DG45">
        <f t="shared" si="22"/>
        <v>1.9376585939750355</v>
      </c>
      <c r="DH45">
        <f t="shared" si="15"/>
        <v>1.9422125472193614</v>
      </c>
      <c r="DI45">
        <f t="shared" si="30"/>
        <v>1.9367749288726472</v>
      </c>
      <c r="DJ45">
        <f t="shared" si="30"/>
        <v>1.9214000698199754</v>
      </c>
      <c r="DK45">
        <f t="shared" si="30"/>
        <v>1.896241590570747</v>
      </c>
      <c r="DL45">
        <f t="shared" si="30"/>
        <v>1.8615508663333338</v>
      </c>
      <c r="DM45">
        <f t="shared" si="30"/>
        <v>1.8176745153570866</v>
      </c>
      <c r="DN45">
        <f t="shared" si="30"/>
        <v>1.7650509356373669</v>
      </c>
      <c r="DO45">
        <f t="shared" si="30"/>
        <v>1.7042059245876913</v>
      </c>
      <c r="DP45">
        <f t="shared" si="30"/>
        <v>1.6357474254457804</v>
      </c>
      <c r="DQ45">
        <f t="shared" si="30"/>
        <v>1.5603594529056912</v>
      </c>
      <c r="DR45">
        <f t="shared" si="30"/>
        <v>1.4787952586690931</v>
      </c>
      <c r="DS45">
        <f t="shared" si="30"/>
        <v>1.3918698052032594</v>
      </c>
      <c r="DT45">
        <f t="shared" si="30"/>
        <v>1.3004516229054868</v>
      </c>
      <c r="DU45">
        <f t="shared" si="30"/>
        <v>1.2054541320344589</v>
      </c>
      <c r="DV45">
        <f t="shared" si="30"/>
        <v>1.1078265161169676</v>
      </c>
      <c r="DW45">
        <f t="shared" si="30"/>
        <v>1.0085442380198588</v>
      </c>
      <c r="DX45">
        <f t="shared" si="30"/>
        <v>0.90859929344752133</v>
      </c>
      <c r="DY45">
        <f t="shared" si="23"/>
        <v>0.80899029924871591</v>
      </c>
      <c r="DZ45">
        <f t="shared" si="23"/>
        <v>0.71071251556711912</v>
      </c>
      <c r="EA45">
        <f t="shared" si="23"/>
        <v>0.61474790153096504</v>
      </c>
      <c r="EB45">
        <f t="shared" si="23"/>
        <v>0.52205530384201715</v>
      </c>
      <c r="EC45">
        <f t="shared" si="23"/>
        <v>0.43356087629628437</v>
      </c>
      <c r="ED45">
        <f t="shared" si="23"/>
        <v>0.35014882596143504</v>
      </c>
      <c r="EE45">
        <f t="shared" si="23"/>
        <v>0.27265257847205571</v>
      </c>
      <c r="EF45">
        <f t="shared" si="23"/>
        <v>0.20184645071620944</v>
      </c>
      <c r="EG45">
        <f t="shared" si="23"/>
        <v>0.1384379141170371</v>
      </c>
      <c r="EH45">
        <f t="shared" si="23"/>
        <v>8.3060525812162278E-2</v>
      </c>
      <c r="EI45">
        <f t="shared" si="23"/>
        <v>3.6267598360196218E-2</v>
      </c>
      <c r="EJ45">
        <f t="shared" si="23"/>
        <v>1.4733287754467028E-3</v>
      </c>
      <c r="EK45">
        <f t="shared" si="23"/>
        <v>2.9785160726317872E-2</v>
      </c>
      <c r="EL45">
        <f t="shared" si="23"/>
        <v>4.8385015026212286E-2</v>
      </c>
      <c r="EM45">
        <f t="shared" si="23"/>
        <v>5.7087048079259572E-2</v>
      </c>
      <c r="EN45">
        <f t="shared" si="24"/>
        <v>5.5804312047703641E-2</v>
      </c>
      <c r="EO45">
        <f t="shared" si="24"/>
        <v>4.4549623605955269E-2</v>
      </c>
      <c r="EP45">
        <f t="shared" si="24"/>
        <v>2.343543588061936E-2</v>
      </c>
      <c r="EQ45">
        <f t="shared" si="24"/>
        <v>7.3272851439750708E-3</v>
      </c>
      <c r="ER45">
        <f t="shared" si="24"/>
        <v>4.7431168528153878E-2</v>
      </c>
      <c r="ES45">
        <f t="shared" si="24"/>
        <v>9.6475509525723813E-2</v>
      </c>
      <c r="ET45">
        <f t="shared" si="24"/>
        <v>0.15397027329334179</v>
      </c>
      <c r="EU45">
        <f t="shared" si="24"/>
        <v>0.21934099115668204</v>
      </c>
      <c r="EV45">
        <f t="shared" si="24"/>
        <v>0.29193450051154124</v>
      </c>
      <c r="EW45">
        <f t="shared" si="24"/>
        <v>0.37102547100866945</v>
      </c>
      <c r="EX45">
        <f t="shared" si="24"/>
        <v>0.4558236518148584</v>
      </c>
      <c r="EY45">
        <f t="shared" si="24"/>
        <v>0.545481767538046</v>
      </c>
      <c r="EZ45">
        <f t="shared" si="24"/>
        <v>0.63910398392295575</v>
      </c>
      <c r="FA45">
        <f t="shared" si="24"/>
        <v>0.73575485873086144</v>
      </c>
      <c r="FB45">
        <f t="shared" si="24"/>
        <v>0.83446868836921406</v>
      </c>
      <c r="FC45">
        <f t="shared" si="24"/>
        <v>0.93425915688272076</v>
      </c>
      <c r="FD45">
        <f t="shared" si="17"/>
        <v>1.0341291908963397</v>
      </c>
      <c r="FE45">
        <f t="shared" si="31"/>
        <v>1.1330809220428475</v>
      </c>
      <c r="FF45">
        <f t="shared" si="31"/>
        <v>1.2301256573337234</v>
      </c>
      <c r="FG45">
        <f t="shared" si="31"/>
        <v>1.3242937578526672</v>
      </c>
      <c r="FH45">
        <f t="shared" si="31"/>
        <v>1.4146443270671243</v>
      </c>
      <c r="FI45">
        <f t="shared" si="31"/>
        <v>1.5002746119554375</v>
      </c>
      <c r="FJ45">
        <f t="shared" si="31"/>
        <v>1.5803290230166054</v>
      </c>
      <c r="FK45">
        <f t="shared" si="31"/>
        <v>1.654007683037781</v>
      </c>
      <c r="FL45">
        <f t="shared" si="31"/>
        <v>1.7205744192029564</v>
      </c>
      <c r="FM45">
        <f t="shared" si="31"/>
        <v>1.7793641186884048</v>
      </c>
      <c r="FN45">
        <f t="shared" si="31"/>
        <v>1.8297893742501627</v>
      </c>
      <c r="FO45">
        <f t="shared" si="31"/>
        <v>1.8713463534030264</v>
      </c>
      <c r="FP45">
        <f t="shared" si="31"/>
        <v>1.9036198325482148</v>
      </c>
      <c r="FQ45">
        <f t="shared" si="31"/>
        <v>1.9262873457503016</v>
      </c>
      <c r="FR45">
        <f t="shared" si="31"/>
        <v>1.9391224067102542</v>
      </c>
      <c r="FS45">
        <f t="shared" si="31"/>
        <v>1.9419967717416693</v>
      </c>
      <c r="FT45">
        <f t="shared" si="31"/>
        <v>1.9348817211392912</v>
      </c>
      <c r="FU45">
        <f t="shared" si="25"/>
        <v>1.9178483461368157</v>
      </c>
      <c r="FV45">
        <f t="shared" si="25"/>
        <v>1.8910668385867822</v>
      </c>
      <c r="FW45">
        <f t="shared" si="25"/>
        <v>1.8548047904598426</v>
      </c>
      <c r="FX45">
        <f t="shared" si="25"/>
        <v>1.8094245201542394</v>
      </c>
      <c r="FY45">
        <f t="shared" si="25"/>
        <v>1.7553794523301467</v>
      </c>
      <c r="FZ45">
        <f t="shared" si="25"/>
        <v>1.6932095874403341</v>
      </c>
      <c r="GA45">
        <f t="shared" si="25"/>
        <v>1.623536106224158</v>
      </c>
      <c r="GB45">
        <f t="shared" si="25"/>
        <v>1.5470551630749423</v>
      </c>
      <c r="GC45">
        <f t="shared" si="25"/>
        <v>1.4645309302953895</v>
      </c>
      <c r="GD45">
        <f t="shared" si="25"/>
        <v>1.3767879627405548</v>
      </c>
      <c r="GE45">
        <f t="shared" si="25"/>
        <v>1.2847029591382706</v>
      </c>
      <c r="GF45">
        <f t="shared" si="25"/>
        <v>1.189196002405279</v>
      </c>
      <c r="GG45">
        <f t="shared" si="25"/>
        <v>1.0912213664828569</v>
      </c>
      <c r="GH45">
        <f t="shared" si="25"/>
        <v>0.99175798154702544</v>
      </c>
      <c r="GI45">
        <f t="shared" si="25"/>
        <v>0.89179965286184681</v>
      </c>
      <c r="GJ45">
        <f t="shared" si="19"/>
        <v>0.79234513100570569</v>
      </c>
      <c r="GK45">
        <f t="shared" si="10"/>
        <v>0.69438813268569821</v>
      </c>
      <c r="GL45">
        <f t="shared" si="10"/>
        <v>0.59890741184876273</v>
      </c>
      <c r="GM45">
        <f t="shared" si="10"/>
        <v>0.50685698029576487</v>
      </c>
      <c r="GN45">
        <f t="shared" si="10"/>
        <v>0.41915657551096164</v>
      </c>
      <c r="GO45">
        <f t="shared" si="10"/>
        <v>0.33668247094905701</v>
      </c>
      <c r="GP45">
        <f t="shared" si="10"/>
        <v>0.26025872060052246</v>
      </c>
      <c r="GQ45">
        <f t="shared" si="10"/>
        <v>0.19064892531650979</v>
      </c>
      <c r="GR45">
        <f t="shared" si="10"/>
        <v>0.1285486031615527</v>
      </c>
      <c r="GS45">
        <f t="shared" si="10"/>
        <v>7.4578240026990761E-2</v>
      </c>
      <c r="GT45">
        <f t="shared" si="10"/>
        <v>2.9277089941030399E-2</v>
      </c>
    </row>
    <row r="46" spans="1:202" x14ac:dyDescent="0.25">
      <c r="A46">
        <v>2.9</v>
      </c>
      <c r="B46">
        <f t="shared" si="26"/>
        <v>0.97095816514959055</v>
      </c>
      <c r="C46">
        <f t="shared" si="26"/>
        <v>0.87112474850276245</v>
      </c>
      <c r="D46">
        <f t="shared" si="26"/>
        <v>0.77228883435452933</v>
      </c>
      <c r="E46">
        <f t="shared" si="26"/>
        <v>0.67543795848825106</v>
      </c>
      <c r="F46">
        <f t="shared" si="26"/>
        <v>0.58153982284094008</v>
      </c>
      <c r="G46">
        <f t="shared" si="26"/>
        <v>0.49153262654538754</v>
      </c>
      <c r="H46">
        <f t="shared" si="26"/>
        <v>0.40631569175455517</v>
      </c>
      <c r="I46">
        <f t="shared" si="26"/>
        <v>0.32674047791189953</v>
      </c>
      <c r="J46">
        <f t="shared" si="26"/>
        <v>0.25360207425006775</v>
      </c>
      <c r="K46">
        <f t="shared" si="26"/>
        <v>0.18763125552210713</v>
      </c>
      <c r="L46">
        <f t="shared" si="26"/>
        <v>0.12948718034169404</v>
      </c>
      <c r="M46">
        <f t="shared" si="26"/>
        <v>7.975080508815513E-2</v>
      </c>
      <c r="N46">
        <f t="shared" si="26"/>
        <v>3.8919079182364258E-2</v>
      </c>
      <c r="O46">
        <f t="shared" si="26"/>
        <v>7.399979732397588E-3</v>
      </c>
      <c r="P46">
        <f t="shared" si="26"/>
        <v>1.4491564838869597E-2</v>
      </c>
      <c r="Q46">
        <f t="shared" si="26"/>
        <v>2.6536821454463899E-2</v>
      </c>
      <c r="R46">
        <f t="shared" si="20"/>
        <v>2.8615437891914564E-2</v>
      </c>
      <c r="S46">
        <f t="shared" si="20"/>
        <v>2.0706645302878024E-2</v>
      </c>
      <c r="T46">
        <f t="shared" si="20"/>
        <v>2.889465728604601E-3</v>
      </c>
      <c r="U46">
        <f t="shared" si="20"/>
        <v>2.4658077462176076E-2</v>
      </c>
      <c r="V46">
        <f t="shared" si="20"/>
        <v>6.1660738323908837E-2</v>
      </c>
      <c r="W46">
        <f t="shared" si="20"/>
        <v>0.10774879850071684</v>
      </c>
      <c r="X46">
        <f t="shared" si="20"/>
        <v>0.16246176133000045</v>
      </c>
      <c r="Y46">
        <f t="shared" si="20"/>
        <v>0.22525295297287029</v>
      </c>
      <c r="Z46">
        <f t="shared" si="32"/>
        <v>0.29549498459843959</v>
      </c>
      <c r="AA46">
        <f t="shared" si="32"/>
        <v>0.372486021045634</v>
      </c>
      <c r="AB46">
        <f t="shared" si="32"/>
        <v>0.45545679332812639</v>
      </c>
      <c r="AC46">
        <f t="shared" si="32"/>
        <v>0.54357828491576077</v>
      </c>
      <c r="AD46">
        <f t="shared" si="32"/>
        <v>0.63597001499368544</v>
      </c>
      <c r="AE46">
        <f t="shared" si="32"/>
        <v>0.73170883593560809</v>
      </c>
      <c r="AF46">
        <f t="shared" si="32"/>
        <v>0.82983815708972331</v>
      </c>
      <c r="AG46">
        <f t="shared" si="32"/>
        <v>0.92937750271630004</v>
      </c>
      <c r="AH46">
        <f t="shared" si="32"/>
        <v>1.0293323085771706</v>
      </c>
      <c r="AI46">
        <f t="shared" si="32"/>
        <v>1.1287038592928387</v>
      </c>
      <c r="AJ46">
        <f t="shared" si="32"/>
        <v>1.2264992671764219</v>
      </c>
      <c r="AK46">
        <f t="shared" si="32"/>
        <v>1.3217413928392103</v>
      </c>
      <c r="AL46">
        <f t="shared" si="32"/>
        <v>1.4134786084444431</v>
      </c>
      <c r="AM46">
        <f t="shared" si="32"/>
        <v>1.5007943060580839</v>
      </c>
      <c r="AN46">
        <f t="shared" si="32"/>
        <v>1.5828160560923095</v>
      </c>
      <c r="AO46">
        <f t="shared" si="32"/>
        <v>1.6587243243335643</v>
      </c>
      <c r="AP46">
        <f t="shared" si="27"/>
        <v>1.7277606604575189</v>
      </c>
      <c r="AQ46">
        <f t="shared" si="27"/>
        <v>1.7892352762140007</v>
      </c>
      <c r="AR46">
        <f t="shared" si="27"/>
        <v>1.8425339375631786</v>
      </c>
      <c r="AS46">
        <f t="shared" si="27"/>
        <v>1.8871241018990454</v>
      </c>
      <c r="AT46">
        <f t="shared" si="27"/>
        <v>1.9225602390391066</v>
      </c>
      <c r="AU46">
        <f t="shared" si="27"/>
        <v>1.9484882828146874</v>
      </c>
      <c r="AV46">
        <f t="shared" si="27"/>
        <v>1.964649168783055</v>
      </c>
      <c r="AW46">
        <f t="shared" si="21"/>
        <v>1.9708814227136915</v>
      </c>
      <c r="AX46">
        <f t="shared" si="21"/>
        <v>1.9671227739854311</v>
      </c>
      <c r="AY46">
        <f t="shared" si="21"/>
        <v>1.9534107777739229</v>
      </c>
      <c r="AZ46">
        <f t="shared" si="21"/>
        <v>1.929882439812729</v>
      </c>
      <c r="BA46">
        <f t="shared" si="21"/>
        <v>1.8967728474773229</v>
      </c>
      <c r="BB46">
        <f t="shared" si="21"/>
        <v>1.8544128208697437</v>
      </c>
      <c r="BC46">
        <f t="shared" si="21"/>
        <v>1.8032256073734918</v>
      </c>
      <c r="BD46">
        <f t="shared" si="21"/>
        <v>1.7437226527055776</v>
      </c>
      <c r="BE46">
        <f t="shared" si="21"/>
        <v>1.6764984907199825</v>
      </c>
      <c r="BF46">
        <f t="shared" si="21"/>
        <v>1.6022248030219122</v>
      </c>
      <c r="BG46">
        <f t="shared" si="21"/>
        <v>1.521643707747228</v>
      </c>
      <c r="BH46">
        <f t="shared" si="21"/>
        <v>1.4355603445633478</v>
      </c>
      <c r="BI46">
        <f t="shared" si="21"/>
        <v>1.3448348299798265</v>
      </c>
      <c r="BJ46">
        <f t="shared" si="21"/>
        <v>1.2503736633485163</v>
      </c>
      <c r="BK46">
        <f t="shared" si="21"/>
        <v>1.1531206694216865</v>
      </c>
      <c r="BL46">
        <f t="shared" si="21"/>
        <v>1.0540475679670869</v>
      </c>
      <c r="BM46">
        <f t="shared" si="13"/>
        <v>0.95414426466524083</v>
      </c>
      <c r="BN46">
        <f t="shared" si="33"/>
        <v>0.85440896029909696</v>
      </c>
      <c r="BO46">
        <f t="shared" si="33"/>
        <v>0.75583817706177503</v>
      </c>
      <c r="BP46">
        <f t="shared" si="33"/>
        <v>0.65941680163621275</v>
      </c>
      <c r="BQ46">
        <f t="shared" si="33"/>
        <v>0.56610824453299224</v>
      </c>
      <c r="BR46">
        <f t="shared" si="33"/>
        <v>0.47684481401098239</v>
      </c>
      <c r="BS46">
        <f t="shared" si="33"/>
        <v>0.39251840076139044</v>
      </c>
      <c r="BT46">
        <f t="shared" si="33"/>
        <v>0.31397156643080149</v>
      </c>
      <c r="BU46">
        <f t="shared" si="33"/>
        <v>0.24198912502371461</v>
      </c>
      <c r="BV46">
        <f t="shared" si="33"/>
        <v>0.17729030130043744</v>
      </c>
      <c r="BW46">
        <f t="shared" si="33"/>
        <v>0.12052154452102615</v>
      </c>
      <c r="BX46">
        <f t="shared" si="33"/>
        <v>7.2250069337963629E-2</v>
      </c>
      <c r="BY46">
        <f t="shared" si="33"/>
        <v>3.2958188374851649E-2</v>
      </c>
      <c r="BZ46">
        <f t="shared" si="33"/>
        <v>3.0384931181042241E-3</v>
      </c>
      <c r="CA46">
        <f t="shared" si="33"/>
        <v>1.7210068727409822E-2</v>
      </c>
      <c r="CB46">
        <f t="shared" si="33"/>
        <v>2.7585180225014438E-2</v>
      </c>
      <c r="CC46">
        <f t="shared" si="33"/>
        <v>2.7983176690181466E-2</v>
      </c>
      <c r="CD46">
        <f t="shared" si="28"/>
        <v>1.8400081473791241E-2</v>
      </c>
      <c r="CE46">
        <f t="shared" si="28"/>
        <v>1.0683543045042487E-3</v>
      </c>
      <c r="CF46">
        <f t="shared" si="28"/>
        <v>3.0227608469817424E-2</v>
      </c>
      <c r="CG46">
        <f t="shared" si="28"/>
        <v>6.8786331393297262E-2</v>
      </c>
      <c r="CH46">
        <f t="shared" si="28"/>
        <v>0.11635925706131012</v>
      </c>
      <c r="CI46">
        <f t="shared" si="28"/>
        <v>0.17247105252610029</v>
      </c>
      <c r="CJ46">
        <f t="shared" si="28"/>
        <v>0.23656106727547721</v>
      </c>
      <c r="CK46">
        <f t="shared" si="28"/>
        <v>0.30798893506740721</v>
      </c>
      <c r="CL46">
        <f t="shared" si="28"/>
        <v>0.38604097225782885</v>
      </c>
      <c r="CM46">
        <f t="shared" si="28"/>
        <v>0.46993730869170591</v>
      </c>
      <c r="CN46">
        <f t="shared" si="28"/>
        <v>0.5588396799078339</v>
      </c>
      <c r="CO46">
        <f t="shared" si="28"/>
        <v>0.65185980280023847</v>
      </c>
      <c r="CP46">
        <f t="shared" si="28"/>
        <v>0.74806825104934294</v>
      </c>
      <c r="CQ46">
        <f t="shared" si="29"/>
        <v>0.84650374164252884</v>
      </c>
      <c r="CR46">
        <f t="shared" si="29"/>
        <v>0.94618273969623279</v>
      </c>
      <c r="CS46">
        <f t="shared" si="29"/>
        <v>1.0461092856113998</v>
      </c>
      <c r="CT46">
        <f t="shared" si="29"/>
        <v>1.1452849463725703</v>
      </c>
      <c r="CU46">
        <f t="shared" si="29"/>
        <v>1.2427187915605331</v>
      </c>
      <c r="CV46">
        <f t="shared" si="29"/>
        <v>1.3374372944015189</v>
      </c>
      <c r="CW46">
        <f t="shared" si="29"/>
        <v>1.4284940589249118</v>
      </c>
      <c r="CX46">
        <f t="shared" si="29"/>
        <v>1.5149792760389604</v>
      </c>
      <c r="CY46">
        <f t="shared" si="29"/>
        <v>1.5960288140424725</v>
      </c>
      <c r="CZ46">
        <f t="shared" si="29"/>
        <v>1.6708328527431329</v>
      </c>
      <c r="DA46">
        <f t="shared" si="29"/>
        <v>1.738643974913173</v>
      </c>
      <c r="DB46">
        <f t="shared" si="29"/>
        <v>1.7987846342352443</v>
      </c>
      <c r="DC46">
        <f t="shared" si="29"/>
        <v>1.8506539251212606</v>
      </c>
      <c r="DD46">
        <f t="shared" si="29"/>
        <v>1.893733586762397</v>
      </c>
      <c r="DE46">
        <f t="shared" si="29"/>
        <v>1.9275931814197784</v>
      </c>
      <c r="DF46">
        <f t="shared" si="29"/>
        <v>1.9518943952160821</v>
      </c>
      <c r="DG46">
        <f t="shared" si="22"/>
        <v>1.9663944184559679</v>
      </c>
      <c r="DH46">
        <f t="shared" si="15"/>
        <v>1.970948371700294</v>
      </c>
      <c r="DI46">
        <f t="shared" si="30"/>
        <v>1.9655107533535796</v>
      </c>
      <c r="DJ46">
        <f t="shared" si="30"/>
        <v>1.9501358943009079</v>
      </c>
      <c r="DK46">
        <f t="shared" si="30"/>
        <v>1.9249774150516794</v>
      </c>
      <c r="DL46">
        <f t="shared" si="30"/>
        <v>1.8902866908142664</v>
      </c>
      <c r="DM46">
        <f t="shared" si="30"/>
        <v>1.8464103398380192</v>
      </c>
      <c r="DN46">
        <f t="shared" si="30"/>
        <v>1.7937867601182993</v>
      </c>
      <c r="DO46">
        <f t="shared" si="30"/>
        <v>1.7329417490686239</v>
      </c>
      <c r="DP46">
        <f t="shared" si="30"/>
        <v>1.6644832499267128</v>
      </c>
      <c r="DQ46">
        <f t="shared" si="30"/>
        <v>1.5890952773866238</v>
      </c>
      <c r="DR46">
        <f t="shared" si="30"/>
        <v>1.5075310831500255</v>
      </c>
      <c r="DS46">
        <f t="shared" si="30"/>
        <v>1.420605629684192</v>
      </c>
      <c r="DT46">
        <f t="shared" si="30"/>
        <v>1.3291874473864191</v>
      </c>
      <c r="DU46">
        <f t="shared" si="30"/>
        <v>1.2341899565153915</v>
      </c>
      <c r="DV46">
        <f t="shared" si="30"/>
        <v>1.1365623405979</v>
      </c>
      <c r="DW46">
        <f t="shared" si="30"/>
        <v>1.0372800625007912</v>
      </c>
      <c r="DX46">
        <f t="shared" si="30"/>
        <v>0.93733511792845381</v>
      </c>
      <c r="DY46">
        <f t="shared" si="23"/>
        <v>0.83772612372964828</v>
      </c>
      <c r="DZ46">
        <f t="shared" si="23"/>
        <v>0.7394483400480516</v>
      </c>
      <c r="EA46">
        <f t="shared" si="23"/>
        <v>0.64348372601189752</v>
      </c>
      <c r="EB46">
        <f t="shared" si="23"/>
        <v>0.55079112832294963</v>
      </c>
      <c r="EC46">
        <f t="shared" si="23"/>
        <v>0.46229670077721685</v>
      </c>
      <c r="ED46">
        <f t="shared" si="23"/>
        <v>0.37888465044236752</v>
      </c>
      <c r="EE46">
        <f t="shared" si="23"/>
        <v>0.30138840295298819</v>
      </c>
      <c r="EF46">
        <f t="shared" si="23"/>
        <v>0.23058227519714192</v>
      </c>
      <c r="EG46">
        <f t="shared" si="23"/>
        <v>0.16717373859796958</v>
      </c>
      <c r="EH46">
        <f t="shared" si="23"/>
        <v>0.11179635029309476</v>
      </c>
      <c r="EI46">
        <f t="shared" si="23"/>
        <v>6.50034228411287E-2</v>
      </c>
      <c r="EJ46">
        <f t="shared" si="23"/>
        <v>2.7262495705485779E-2</v>
      </c>
      <c r="EK46">
        <f t="shared" si="23"/>
        <v>1.0493362453853905E-3</v>
      </c>
      <c r="EL46">
        <f t="shared" si="23"/>
        <v>1.9649190545279804E-2</v>
      </c>
      <c r="EM46">
        <f t="shared" si="23"/>
        <v>2.8351223598327091E-2</v>
      </c>
      <c r="EN46">
        <f t="shared" si="24"/>
        <v>2.706848756677116E-2</v>
      </c>
      <c r="EO46">
        <f t="shared" si="24"/>
        <v>1.5813799125022787E-2</v>
      </c>
      <c r="EP46">
        <f t="shared" si="24"/>
        <v>5.3003886003131218E-3</v>
      </c>
      <c r="EQ46">
        <f t="shared" si="24"/>
        <v>3.6063109624907552E-2</v>
      </c>
      <c r="ER46">
        <f t="shared" si="24"/>
        <v>7.6166993009086359E-2</v>
      </c>
      <c r="ES46">
        <f t="shared" si="24"/>
        <v>0.12521133400665629</v>
      </c>
      <c r="ET46">
        <f t="shared" si="24"/>
        <v>0.18270609777427427</v>
      </c>
      <c r="EU46">
        <f t="shared" si="24"/>
        <v>0.24807681563761452</v>
      </c>
      <c r="EV46">
        <f t="shared" si="24"/>
        <v>0.32067032499247372</v>
      </c>
      <c r="EW46">
        <f t="shared" si="24"/>
        <v>0.39976129548960193</v>
      </c>
      <c r="EX46">
        <f t="shared" si="24"/>
        <v>0.48455947629579088</v>
      </c>
      <c r="EY46">
        <f t="shared" si="24"/>
        <v>0.57421759201897848</v>
      </c>
      <c r="EZ46">
        <f t="shared" si="24"/>
        <v>0.66783980840388835</v>
      </c>
      <c r="FA46">
        <f t="shared" si="24"/>
        <v>0.76449068321179392</v>
      </c>
      <c r="FB46">
        <f t="shared" si="24"/>
        <v>0.86320451285014643</v>
      </c>
      <c r="FC46">
        <f t="shared" si="24"/>
        <v>0.96299498136365325</v>
      </c>
      <c r="FD46">
        <f t="shared" si="17"/>
        <v>1.0628650153772723</v>
      </c>
      <c r="FE46">
        <f t="shared" si="31"/>
        <v>1.1618167465237799</v>
      </c>
      <c r="FF46">
        <f t="shared" si="31"/>
        <v>1.2588614818146557</v>
      </c>
      <c r="FG46">
        <f t="shared" si="31"/>
        <v>1.3530295823335996</v>
      </c>
      <c r="FH46">
        <f t="shared" si="31"/>
        <v>1.4433801515480567</v>
      </c>
      <c r="FI46">
        <f t="shared" si="31"/>
        <v>1.5290104364363699</v>
      </c>
      <c r="FJ46">
        <f t="shared" si="31"/>
        <v>1.609064847497538</v>
      </c>
      <c r="FK46">
        <f t="shared" si="31"/>
        <v>1.6827435075187136</v>
      </c>
      <c r="FL46">
        <f t="shared" si="31"/>
        <v>1.749310243683889</v>
      </c>
      <c r="FM46">
        <f t="shared" si="31"/>
        <v>1.8080999431693372</v>
      </c>
      <c r="FN46">
        <f t="shared" si="31"/>
        <v>1.8585251987310951</v>
      </c>
      <c r="FO46">
        <f t="shared" si="31"/>
        <v>1.9000821778839589</v>
      </c>
      <c r="FP46">
        <f t="shared" si="31"/>
        <v>1.9323556570291474</v>
      </c>
      <c r="FQ46">
        <f t="shared" si="31"/>
        <v>1.955023170231234</v>
      </c>
      <c r="FR46">
        <f t="shared" si="31"/>
        <v>1.9678582311911867</v>
      </c>
      <c r="FS46">
        <f t="shared" si="31"/>
        <v>1.9707325962226017</v>
      </c>
      <c r="FT46">
        <f t="shared" si="31"/>
        <v>1.9636175456202238</v>
      </c>
      <c r="FU46">
        <f t="shared" si="25"/>
        <v>1.946584170617748</v>
      </c>
      <c r="FV46">
        <f t="shared" si="25"/>
        <v>1.9198026630677145</v>
      </c>
      <c r="FW46">
        <f t="shared" si="25"/>
        <v>1.8835406149407752</v>
      </c>
      <c r="FX46">
        <f t="shared" si="25"/>
        <v>1.8381603446351718</v>
      </c>
      <c r="FY46">
        <f t="shared" si="25"/>
        <v>1.7841152768110791</v>
      </c>
      <c r="FZ46">
        <f t="shared" si="25"/>
        <v>1.7219454119212667</v>
      </c>
      <c r="GA46">
        <f t="shared" si="25"/>
        <v>1.6522719307050906</v>
      </c>
      <c r="GB46">
        <f t="shared" si="25"/>
        <v>1.5757909875558747</v>
      </c>
      <c r="GC46">
        <f t="shared" si="25"/>
        <v>1.4932667547763221</v>
      </c>
      <c r="GD46">
        <f t="shared" si="25"/>
        <v>1.4055237872214872</v>
      </c>
      <c r="GE46">
        <f t="shared" si="25"/>
        <v>1.313438783619203</v>
      </c>
      <c r="GF46">
        <f t="shared" si="25"/>
        <v>1.2179318268862114</v>
      </c>
      <c r="GG46">
        <f t="shared" si="25"/>
        <v>1.1199571909637893</v>
      </c>
      <c r="GH46">
        <f t="shared" si="25"/>
        <v>1.020493806027958</v>
      </c>
      <c r="GI46">
        <f t="shared" si="25"/>
        <v>0.9205354773427793</v>
      </c>
      <c r="GJ46">
        <f t="shared" si="19"/>
        <v>0.82108095548663818</v>
      </c>
      <c r="GK46">
        <f t="shared" si="10"/>
        <v>0.72312395716663069</v>
      </c>
      <c r="GL46">
        <f t="shared" si="10"/>
        <v>0.6276432363296951</v>
      </c>
      <c r="GM46">
        <f t="shared" si="10"/>
        <v>0.53559280477669735</v>
      </c>
      <c r="GN46">
        <f t="shared" si="10"/>
        <v>0.44789239999189412</v>
      </c>
      <c r="GO46">
        <f t="shared" si="10"/>
        <v>0.36541829542998949</v>
      </c>
      <c r="GP46">
        <f t="shared" si="10"/>
        <v>0.28899454508145495</v>
      </c>
      <c r="GQ46">
        <f t="shared" si="10"/>
        <v>0.21938474979744227</v>
      </c>
      <c r="GR46">
        <f t="shared" si="10"/>
        <v>0.15728442764248518</v>
      </c>
      <c r="GS46">
        <f t="shared" si="10"/>
        <v>0.10331406450792324</v>
      </c>
      <c r="GT46">
        <f t="shared" si="10"/>
        <v>5.801291442196288E-2</v>
      </c>
    </row>
    <row r="47" spans="1:202" x14ac:dyDescent="0.25">
      <c r="A47">
        <v>3</v>
      </c>
      <c r="B47">
        <f t="shared" si="26"/>
        <v>0.98999249660044542</v>
      </c>
      <c r="C47">
        <f t="shared" si="26"/>
        <v>0.8901590799536172</v>
      </c>
      <c r="D47">
        <f t="shared" si="26"/>
        <v>0.7913231658053842</v>
      </c>
      <c r="E47">
        <f t="shared" si="26"/>
        <v>0.69447228993910581</v>
      </c>
      <c r="F47">
        <f t="shared" si="26"/>
        <v>0.60057415429179484</v>
      </c>
      <c r="G47">
        <f t="shared" si="26"/>
        <v>0.51056695799624241</v>
      </c>
      <c r="H47">
        <f t="shared" si="26"/>
        <v>0.42535002320541004</v>
      </c>
      <c r="I47">
        <f t="shared" si="26"/>
        <v>0.3457748093627544</v>
      </c>
      <c r="J47">
        <f t="shared" si="26"/>
        <v>0.27263640570092262</v>
      </c>
      <c r="K47">
        <f t="shared" si="26"/>
        <v>0.206665586972962</v>
      </c>
      <c r="L47">
        <f t="shared" si="26"/>
        <v>0.14852151179254891</v>
      </c>
      <c r="M47">
        <f t="shared" si="26"/>
        <v>9.8785136539009999E-2</v>
      </c>
      <c r="N47">
        <f t="shared" si="26"/>
        <v>5.7953410633219127E-2</v>
      </c>
      <c r="O47">
        <f t="shared" si="26"/>
        <v>2.6434311183252457E-2</v>
      </c>
      <c r="P47">
        <f t="shared" si="26"/>
        <v>4.5427666119852717E-3</v>
      </c>
      <c r="Q47">
        <f t="shared" si="26"/>
        <v>7.5024900036090303E-3</v>
      </c>
      <c r="R47">
        <f t="shared" si="20"/>
        <v>9.5811064410596947E-3</v>
      </c>
      <c r="S47">
        <f t="shared" si="20"/>
        <v>1.6723138520231551E-3</v>
      </c>
      <c r="T47">
        <f t="shared" si="20"/>
        <v>1.6144865722250268E-2</v>
      </c>
      <c r="U47">
        <f t="shared" si="20"/>
        <v>4.3692408913030945E-2</v>
      </c>
      <c r="V47">
        <f t="shared" si="20"/>
        <v>8.0695069774763706E-2</v>
      </c>
      <c r="W47">
        <f t="shared" si="20"/>
        <v>0.1267831299515717</v>
      </c>
      <c r="X47">
        <f t="shared" si="20"/>
        <v>0.18149609278085532</v>
      </c>
      <c r="Y47">
        <f t="shared" si="20"/>
        <v>0.24428728442372516</v>
      </c>
      <c r="Z47">
        <f t="shared" si="32"/>
        <v>0.31452931604929446</v>
      </c>
      <c r="AA47">
        <f t="shared" si="32"/>
        <v>0.39152035249648887</v>
      </c>
      <c r="AB47">
        <f t="shared" si="32"/>
        <v>0.47449112477898125</v>
      </c>
      <c r="AC47">
        <f t="shared" si="32"/>
        <v>0.56261261636661564</v>
      </c>
      <c r="AD47">
        <f t="shared" si="32"/>
        <v>0.65500434644454031</v>
      </c>
      <c r="AE47">
        <f t="shared" si="32"/>
        <v>0.75074316738646296</v>
      </c>
      <c r="AF47">
        <f t="shared" si="32"/>
        <v>0.84887248854057817</v>
      </c>
      <c r="AG47">
        <f t="shared" si="32"/>
        <v>0.94841183416715491</v>
      </c>
      <c r="AH47">
        <f t="shared" si="32"/>
        <v>1.0483666400280256</v>
      </c>
      <c r="AI47">
        <f t="shared" si="32"/>
        <v>1.1477381907436937</v>
      </c>
      <c r="AJ47">
        <f t="shared" si="32"/>
        <v>1.2455335986272766</v>
      </c>
      <c r="AK47">
        <f t="shared" si="32"/>
        <v>1.3407757242900653</v>
      </c>
      <c r="AL47">
        <f t="shared" si="32"/>
        <v>1.4325129398952978</v>
      </c>
      <c r="AM47">
        <f t="shared" si="32"/>
        <v>1.5198286375089389</v>
      </c>
      <c r="AN47">
        <f t="shared" si="32"/>
        <v>1.6018503875431644</v>
      </c>
      <c r="AO47">
        <f t="shared" si="32"/>
        <v>1.6777586557844191</v>
      </c>
      <c r="AP47">
        <f t="shared" si="27"/>
        <v>1.7467949919083736</v>
      </c>
      <c r="AQ47">
        <f t="shared" si="27"/>
        <v>1.8082696076648557</v>
      </c>
      <c r="AR47">
        <f t="shared" si="27"/>
        <v>1.8615682690140336</v>
      </c>
      <c r="AS47">
        <f t="shared" si="27"/>
        <v>1.9061584333499004</v>
      </c>
      <c r="AT47">
        <f t="shared" si="27"/>
        <v>1.9415945704899613</v>
      </c>
      <c r="AU47">
        <f t="shared" si="27"/>
        <v>1.9675226142655424</v>
      </c>
      <c r="AV47">
        <f t="shared" si="27"/>
        <v>1.9836835002339099</v>
      </c>
      <c r="AW47">
        <f t="shared" si="21"/>
        <v>1.9899157541645462</v>
      </c>
      <c r="AX47">
        <f t="shared" si="21"/>
        <v>1.9861571054362861</v>
      </c>
      <c r="AY47">
        <f t="shared" si="21"/>
        <v>1.9724451092247779</v>
      </c>
      <c r="AZ47">
        <f t="shared" si="21"/>
        <v>1.9489167712635838</v>
      </c>
      <c r="BA47">
        <f t="shared" si="21"/>
        <v>1.9158071789281779</v>
      </c>
      <c r="BB47">
        <f t="shared" si="21"/>
        <v>1.8734471523205984</v>
      </c>
      <c r="BC47">
        <f t="shared" si="21"/>
        <v>1.8222599388243466</v>
      </c>
      <c r="BD47">
        <f t="shared" si="21"/>
        <v>1.7627569841564326</v>
      </c>
      <c r="BE47">
        <f t="shared" si="21"/>
        <v>1.6955328221708372</v>
      </c>
      <c r="BF47">
        <f t="shared" si="21"/>
        <v>1.6212591344727669</v>
      </c>
      <c r="BG47">
        <f t="shared" si="21"/>
        <v>1.540678039198083</v>
      </c>
      <c r="BH47">
        <f t="shared" si="21"/>
        <v>1.4545946760142028</v>
      </c>
      <c r="BI47">
        <f t="shared" si="21"/>
        <v>1.3638691614306815</v>
      </c>
      <c r="BJ47">
        <f t="shared" si="21"/>
        <v>1.2694079947993713</v>
      </c>
      <c r="BK47">
        <f t="shared" si="21"/>
        <v>1.1721550008725412</v>
      </c>
      <c r="BL47">
        <f t="shared" si="21"/>
        <v>1.0730818994179419</v>
      </c>
      <c r="BM47">
        <f t="shared" si="13"/>
        <v>0.9731785961160957</v>
      </c>
      <c r="BN47">
        <f t="shared" si="33"/>
        <v>0.87344329174995172</v>
      </c>
      <c r="BO47">
        <f t="shared" si="33"/>
        <v>0.7748725085126299</v>
      </c>
      <c r="BP47">
        <f t="shared" si="33"/>
        <v>0.6784511330870675</v>
      </c>
      <c r="BQ47">
        <f t="shared" si="33"/>
        <v>0.58514257598384711</v>
      </c>
      <c r="BR47">
        <f t="shared" si="33"/>
        <v>0.49587914546183726</v>
      </c>
      <c r="BS47">
        <f t="shared" si="33"/>
        <v>0.41155273221224531</v>
      </c>
      <c r="BT47">
        <f t="shared" si="33"/>
        <v>0.33300589788165635</v>
      </c>
      <c r="BU47">
        <f t="shared" si="33"/>
        <v>0.26102345647456948</v>
      </c>
      <c r="BV47">
        <f t="shared" si="33"/>
        <v>0.19632463275129231</v>
      </c>
      <c r="BW47">
        <f t="shared" si="33"/>
        <v>0.13955587597188102</v>
      </c>
      <c r="BX47">
        <f t="shared" si="33"/>
        <v>9.1284400788818498E-2</v>
      </c>
      <c r="BY47">
        <f t="shared" si="33"/>
        <v>5.1992519825706518E-2</v>
      </c>
      <c r="BZ47">
        <f t="shared" si="33"/>
        <v>2.2072824568959093E-2</v>
      </c>
      <c r="CA47">
        <f t="shared" si="33"/>
        <v>1.824262723445047E-3</v>
      </c>
      <c r="CB47">
        <f t="shared" si="33"/>
        <v>8.5508487741595696E-3</v>
      </c>
      <c r="CC47">
        <f t="shared" si="33"/>
        <v>8.9488452393265971E-3</v>
      </c>
      <c r="CD47">
        <f t="shared" si="28"/>
        <v>6.3424997706362785E-4</v>
      </c>
      <c r="CE47">
        <f t="shared" si="28"/>
        <v>2.0102685755359118E-2</v>
      </c>
      <c r="CF47">
        <f t="shared" si="28"/>
        <v>4.9261939920672293E-2</v>
      </c>
      <c r="CG47">
        <f t="shared" si="28"/>
        <v>8.7820662844152131E-2</v>
      </c>
      <c r="CH47">
        <f t="shared" si="28"/>
        <v>0.13539358851216499</v>
      </c>
      <c r="CI47">
        <f t="shared" si="28"/>
        <v>0.19150538397695516</v>
      </c>
      <c r="CJ47">
        <f t="shared" si="28"/>
        <v>0.25559539872633208</v>
      </c>
      <c r="CK47">
        <f t="shared" si="28"/>
        <v>0.32702326651826208</v>
      </c>
      <c r="CL47">
        <f t="shared" si="28"/>
        <v>0.40507530370868372</v>
      </c>
      <c r="CM47">
        <f t="shared" si="28"/>
        <v>0.48897164014256078</v>
      </c>
      <c r="CN47">
        <f t="shared" si="28"/>
        <v>0.57787401135868888</v>
      </c>
      <c r="CO47">
        <f t="shared" si="28"/>
        <v>0.67089413425109323</v>
      </c>
      <c r="CP47">
        <f t="shared" si="28"/>
        <v>0.7671025825001978</v>
      </c>
      <c r="CQ47">
        <f t="shared" si="29"/>
        <v>0.86553807309338371</v>
      </c>
      <c r="CR47">
        <f t="shared" si="29"/>
        <v>0.96521707114708766</v>
      </c>
      <c r="CS47">
        <f t="shared" si="29"/>
        <v>1.0651436170622548</v>
      </c>
      <c r="CT47">
        <f t="shared" si="29"/>
        <v>1.164319277823425</v>
      </c>
      <c r="CU47">
        <f t="shared" si="29"/>
        <v>1.2617531230113879</v>
      </c>
      <c r="CV47">
        <f t="shared" si="29"/>
        <v>1.3564716258523739</v>
      </c>
      <c r="CW47">
        <f t="shared" si="29"/>
        <v>1.4475283903757667</v>
      </c>
      <c r="CX47">
        <f t="shared" si="29"/>
        <v>1.5340136074898152</v>
      </c>
      <c r="CY47">
        <f t="shared" si="29"/>
        <v>1.6150631454933275</v>
      </c>
      <c r="CZ47">
        <f t="shared" si="29"/>
        <v>1.6898671841939876</v>
      </c>
      <c r="DA47">
        <f t="shared" si="29"/>
        <v>1.7576783063640278</v>
      </c>
      <c r="DB47">
        <f t="shared" si="29"/>
        <v>1.817818965686099</v>
      </c>
      <c r="DC47">
        <f t="shared" si="29"/>
        <v>1.8696882565721156</v>
      </c>
      <c r="DD47">
        <f t="shared" si="29"/>
        <v>1.912767918213252</v>
      </c>
      <c r="DE47">
        <f t="shared" si="29"/>
        <v>1.9466275128706334</v>
      </c>
      <c r="DF47">
        <f t="shared" si="29"/>
        <v>1.9709287266669371</v>
      </c>
      <c r="DG47">
        <f t="shared" si="22"/>
        <v>1.9854287499068228</v>
      </c>
      <c r="DH47">
        <f t="shared" si="15"/>
        <v>1.9899827031511488</v>
      </c>
      <c r="DI47">
        <f t="shared" si="30"/>
        <v>1.9845450848044346</v>
      </c>
      <c r="DJ47">
        <f t="shared" si="30"/>
        <v>1.9691702257517627</v>
      </c>
      <c r="DK47">
        <f t="shared" si="30"/>
        <v>1.9440117465025344</v>
      </c>
      <c r="DL47">
        <f t="shared" si="30"/>
        <v>1.9093210222651211</v>
      </c>
      <c r="DM47">
        <f t="shared" si="30"/>
        <v>1.8654446712888739</v>
      </c>
      <c r="DN47">
        <f t="shared" si="30"/>
        <v>1.8128210915691543</v>
      </c>
      <c r="DO47">
        <f t="shared" si="30"/>
        <v>1.7519760805194786</v>
      </c>
      <c r="DP47">
        <f t="shared" si="30"/>
        <v>1.6835175813775678</v>
      </c>
      <c r="DQ47">
        <f t="shared" si="30"/>
        <v>1.6081296088374786</v>
      </c>
      <c r="DR47">
        <f t="shared" si="30"/>
        <v>1.5265654146008805</v>
      </c>
      <c r="DS47">
        <f t="shared" si="30"/>
        <v>1.4396399611350468</v>
      </c>
      <c r="DT47">
        <f t="shared" si="30"/>
        <v>1.3482217788372741</v>
      </c>
      <c r="DU47">
        <f t="shared" si="30"/>
        <v>1.2532242879662463</v>
      </c>
      <c r="DV47">
        <f t="shared" si="30"/>
        <v>1.1555966720487549</v>
      </c>
      <c r="DW47">
        <f t="shared" si="30"/>
        <v>1.0563143939516462</v>
      </c>
      <c r="DX47">
        <f t="shared" si="30"/>
        <v>0.95636944937930868</v>
      </c>
      <c r="DY47">
        <f t="shared" si="23"/>
        <v>0.85676045518050326</v>
      </c>
      <c r="DZ47">
        <f t="shared" si="23"/>
        <v>0.75848267149890647</v>
      </c>
      <c r="EA47">
        <f t="shared" si="23"/>
        <v>0.66251805746275239</v>
      </c>
      <c r="EB47">
        <f t="shared" si="23"/>
        <v>0.5698254597738045</v>
      </c>
      <c r="EC47">
        <f t="shared" si="23"/>
        <v>0.48133103222807172</v>
      </c>
      <c r="ED47">
        <f t="shared" si="23"/>
        <v>0.39791898189322239</v>
      </c>
      <c r="EE47">
        <f t="shared" si="23"/>
        <v>0.32042273440384306</v>
      </c>
      <c r="EF47">
        <f t="shared" si="23"/>
        <v>0.24961660664799679</v>
      </c>
      <c r="EG47">
        <f t="shared" si="23"/>
        <v>0.18620807004882445</v>
      </c>
      <c r="EH47">
        <f t="shared" si="23"/>
        <v>0.13083068174394963</v>
      </c>
      <c r="EI47">
        <f t="shared" si="23"/>
        <v>8.4037754291983568E-2</v>
      </c>
      <c r="EJ47">
        <f t="shared" si="23"/>
        <v>4.6296827156340647E-2</v>
      </c>
      <c r="EK47">
        <f t="shared" si="23"/>
        <v>1.7984995205469478E-2</v>
      </c>
      <c r="EL47">
        <f t="shared" si="23"/>
        <v>6.1485909442493547E-4</v>
      </c>
      <c r="EM47">
        <f t="shared" si="23"/>
        <v>9.3168921474722222E-3</v>
      </c>
      <c r="EN47">
        <f t="shared" si="24"/>
        <v>8.0341561159162911E-3</v>
      </c>
      <c r="EO47">
        <f t="shared" si="24"/>
        <v>3.2205323258320817E-3</v>
      </c>
      <c r="EP47">
        <f t="shared" si="24"/>
        <v>2.4334720051167991E-2</v>
      </c>
      <c r="EQ47">
        <f t="shared" si="24"/>
        <v>5.5097441075762421E-2</v>
      </c>
      <c r="ER47">
        <f t="shared" si="24"/>
        <v>9.5201324459941228E-2</v>
      </c>
      <c r="ES47">
        <f t="shared" si="24"/>
        <v>0.14424566545751116</v>
      </c>
      <c r="ET47">
        <f t="shared" si="24"/>
        <v>0.20174042922512914</v>
      </c>
      <c r="EU47">
        <f t="shared" si="24"/>
        <v>0.26711114708846939</v>
      </c>
      <c r="EV47">
        <f t="shared" si="24"/>
        <v>0.33970465644332859</v>
      </c>
      <c r="EW47">
        <f t="shared" si="24"/>
        <v>0.4187956269404568</v>
      </c>
      <c r="EX47">
        <f t="shared" si="24"/>
        <v>0.50359380774664575</v>
      </c>
      <c r="EY47">
        <f t="shared" si="24"/>
        <v>0.59325192346983335</v>
      </c>
      <c r="EZ47">
        <f t="shared" si="24"/>
        <v>0.6868741398547431</v>
      </c>
      <c r="FA47">
        <f t="shared" si="24"/>
        <v>0.78352501466264879</v>
      </c>
      <c r="FB47">
        <f t="shared" si="24"/>
        <v>0.88223884430100141</v>
      </c>
      <c r="FC47">
        <f t="shared" si="24"/>
        <v>0.98202931281450812</v>
      </c>
      <c r="FD47">
        <f t="shared" si="17"/>
        <v>1.0818993468281271</v>
      </c>
      <c r="FE47">
        <f t="shared" si="31"/>
        <v>1.1808510779746348</v>
      </c>
      <c r="FF47">
        <f t="shared" si="31"/>
        <v>1.2778958132655107</v>
      </c>
      <c r="FG47">
        <f t="shared" si="31"/>
        <v>1.3720639137844546</v>
      </c>
      <c r="FH47">
        <f t="shared" si="31"/>
        <v>1.4624144829989116</v>
      </c>
      <c r="FI47">
        <f t="shared" si="31"/>
        <v>1.5480447678872249</v>
      </c>
      <c r="FJ47">
        <f t="shared" si="31"/>
        <v>1.6280991789483927</v>
      </c>
      <c r="FK47">
        <f t="shared" si="31"/>
        <v>1.7017778389695684</v>
      </c>
      <c r="FL47">
        <f t="shared" si="31"/>
        <v>1.7683445751347437</v>
      </c>
      <c r="FM47">
        <f t="shared" si="31"/>
        <v>1.8271342746201922</v>
      </c>
      <c r="FN47">
        <f t="shared" si="31"/>
        <v>1.8775595301819501</v>
      </c>
      <c r="FO47">
        <f t="shared" si="31"/>
        <v>1.9191165093348137</v>
      </c>
      <c r="FP47">
        <f t="shared" si="31"/>
        <v>1.9513899884800021</v>
      </c>
      <c r="FQ47">
        <f t="shared" si="31"/>
        <v>1.9740575016820889</v>
      </c>
      <c r="FR47">
        <f t="shared" si="31"/>
        <v>1.9868925626420415</v>
      </c>
      <c r="FS47">
        <f t="shared" si="31"/>
        <v>1.9897669276734566</v>
      </c>
      <c r="FT47">
        <f t="shared" si="31"/>
        <v>1.9826518770710786</v>
      </c>
      <c r="FU47">
        <f t="shared" si="25"/>
        <v>1.965618502068603</v>
      </c>
      <c r="FV47">
        <f t="shared" si="25"/>
        <v>1.9388369945185695</v>
      </c>
      <c r="FW47">
        <f t="shared" si="25"/>
        <v>1.9025749463916299</v>
      </c>
      <c r="FX47">
        <f t="shared" si="25"/>
        <v>1.8571946760860267</v>
      </c>
      <c r="FY47">
        <f t="shared" si="25"/>
        <v>1.803149608261934</v>
      </c>
      <c r="FZ47">
        <f t="shared" si="25"/>
        <v>1.7409797433721215</v>
      </c>
      <c r="GA47">
        <f t="shared" si="25"/>
        <v>1.6713062621559454</v>
      </c>
      <c r="GB47">
        <f t="shared" si="25"/>
        <v>1.5948253190067296</v>
      </c>
      <c r="GC47">
        <f t="shared" si="25"/>
        <v>1.5123010862271768</v>
      </c>
      <c r="GD47">
        <f t="shared" si="25"/>
        <v>1.4245581186723422</v>
      </c>
      <c r="GE47">
        <f t="shared" si="25"/>
        <v>1.3324731150700579</v>
      </c>
      <c r="GF47">
        <f t="shared" si="25"/>
        <v>1.2369661583370664</v>
      </c>
      <c r="GG47">
        <f t="shared" si="25"/>
        <v>1.1389915224146443</v>
      </c>
      <c r="GH47">
        <f t="shared" si="25"/>
        <v>1.0395281374788128</v>
      </c>
      <c r="GI47">
        <f t="shared" si="25"/>
        <v>0.93956980879363416</v>
      </c>
      <c r="GJ47">
        <f t="shared" si="19"/>
        <v>0.84011528693749304</v>
      </c>
      <c r="GK47">
        <f t="shared" si="10"/>
        <v>0.74215828861748556</v>
      </c>
      <c r="GL47">
        <f t="shared" si="10"/>
        <v>0.64667756778055008</v>
      </c>
      <c r="GM47">
        <f t="shared" si="10"/>
        <v>0.55462713622755222</v>
      </c>
      <c r="GN47">
        <f t="shared" si="10"/>
        <v>0.46692673144274899</v>
      </c>
      <c r="GO47">
        <f t="shared" si="10"/>
        <v>0.38445262688084436</v>
      </c>
      <c r="GP47">
        <f t="shared" si="10"/>
        <v>0.30802887653230981</v>
      </c>
      <c r="GQ47">
        <f t="shared" si="10"/>
        <v>0.23841908124829714</v>
      </c>
      <c r="GR47">
        <f t="shared" si="10"/>
        <v>0.17631875909334005</v>
      </c>
      <c r="GS47">
        <f t="shared" si="10"/>
        <v>0.12234839595877811</v>
      </c>
      <c r="GT47">
        <f t="shared" si="10"/>
        <v>7.7047245872817749E-2</v>
      </c>
    </row>
    <row r="48" spans="1:202" x14ac:dyDescent="0.25">
      <c r="A48">
        <v>3.1</v>
      </c>
      <c r="B48">
        <f t="shared" si="26"/>
        <v>0.99913515027327948</v>
      </c>
      <c r="C48">
        <f t="shared" si="26"/>
        <v>0.89930173362645127</v>
      </c>
      <c r="D48">
        <f t="shared" si="26"/>
        <v>0.80046581947821827</v>
      </c>
      <c r="E48">
        <f t="shared" si="26"/>
        <v>0.70361494361193988</v>
      </c>
      <c r="F48">
        <f t="shared" si="26"/>
        <v>0.6097168079646289</v>
      </c>
      <c r="G48">
        <f t="shared" si="26"/>
        <v>0.51970961166907648</v>
      </c>
      <c r="H48">
        <f t="shared" si="26"/>
        <v>0.43449267687824411</v>
      </c>
      <c r="I48">
        <f t="shared" si="26"/>
        <v>0.35491746303558847</v>
      </c>
      <c r="J48">
        <f t="shared" si="26"/>
        <v>0.28177905937375669</v>
      </c>
      <c r="K48">
        <f t="shared" si="26"/>
        <v>0.21580824064579607</v>
      </c>
      <c r="L48">
        <f t="shared" si="26"/>
        <v>0.15766416546538298</v>
      </c>
      <c r="M48">
        <f t="shared" si="26"/>
        <v>0.10792779021184407</v>
      </c>
      <c r="N48">
        <f t="shared" si="26"/>
        <v>6.7096064306053194E-2</v>
      </c>
      <c r="O48">
        <f t="shared" si="26"/>
        <v>3.5576964856086524E-2</v>
      </c>
      <c r="P48">
        <f t="shared" si="26"/>
        <v>1.3685420284819338E-2</v>
      </c>
      <c r="Q48">
        <f t="shared" si="26"/>
        <v>1.6401636692250365E-3</v>
      </c>
      <c r="R48">
        <f t="shared" si="20"/>
        <v>4.3845276822562784E-4</v>
      </c>
      <c r="S48">
        <f t="shared" si="20"/>
        <v>7.4703398208109117E-3</v>
      </c>
      <c r="T48">
        <f t="shared" si="20"/>
        <v>2.5287519395084335E-2</v>
      </c>
      <c r="U48">
        <f t="shared" si="20"/>
        <v>5.2835062585865011E-2</v>
      </c>
      <c r="V48">
        <f t="shared" si="20"/>
        <v>8.9837723447597773E-2</v>
      </c>
      <c r="W48">
        <f t="shared" si="20"/>
        <v>0.13592578362440577</v>
      </c>
      <c r="X48">
        <f t="shared" si="20"/>
        <v>0.19063874645368939</v>
      </c>
      <c r="Y48">
        <f t="shared" si="20"/>
        <v>0.25342993809655923</v>
      </c>
      <c r="Z48">
        <f t="shared" si="32"/>
        <v>0.32367196972212853</v>
      </c>
      <c r="AA48">
        <f t="shared" si="32"/>
        <v>0.40066300616932293</v>
      </c>
      <c r="AB48">
        <f t="shared" si="32"/>
        <v>0.48363377845181532</v>
      </c>
      <c r="AC48">
        <f t="shared" si="32"/>
        <v>0.5717552700394497</v>
      </c>
      <c r="AD48">
        <f t="shared" si="32"/>
        <v>0.66414700011737438</v>
      </c>
      <c r="AE48">
        <f t="shared" si="32"/>
        <v>0.75988582105929703</v>
      </c>
      <c r="AF48">
        <f t="shared" si="32"/>
        <v>0.85801514221341224</v>
      </c>
      <c r="AG48">
        <f t="shared" si="32"/>
        <v>0.95755448783998898</v>
      </c>
      <c r="AH48">
        <f t="shared" si="32"/>
        <v>1.0575092937008597</v>
      </c>
      <c r="AI48">
        <f t="shared" si="32"/>
        <v>1.1568808444165277</v>
      </c>
      <c r="AJ48">
        <f t="shared" si="32"/>
        <v>1.2546762523001107</v>
      </c>
      <c r="AK48">
        <f t="shared" si="32"/>
        <v>1.3499183779628994</v>
      </c>
      <c r="AL48">
        <f t="shared" si="32"/>
        <v>1.4416555935681319</v>
      </c>
      <c r="AM48">
        <f t="shared" si="32"/>
        <v>1.5289712911817728</v>
      </c>
      <c r="AN48">
        <f t="shared" si="32"/>
        <v>1.6109930412159983</v>
      </c>
      <c r="AO48">
        <f t="shared" si="32"/>
        <v>1.6869013094572534</v>
      </c>
      <c r="AP48">
        <f t="shared" si="27"/>
        <v>1.7559376455812077</v>
      </c>
      <c r="AQ48">
        <f t="shared" si="27"/>
        <v>1.8174122613376897</v>
      </c>
      <c r="AR48">
        <f t="shared" si="27"/>
        <v>1.8707109226868677</v>
      </c>
      <c r="AS48">
        <f t="shared" si="27"/>
        <v>1.9153010870227343</v>
      </c>
      <c r="AT48">
        <f t="shared" si="27"/>
        <v>1.9507372241627956</v>
      </c>
      <c r="AU48">
        <f t="shared" si="27"/>
        <v>1.9766652679383765</v>
      </c>
      <c r="AV48">
        <f t="shared" si="27"/>
        <v>1.9928261539067438</v>
      </c>
      <c r="AW48">
        <f t="shared" si="21"/>
        <v>1.9990584078373803</v>
      </c>
      <c r="AX48">
        <f t="shared" si="21"/>
        <v>1.9952997591091202</v>
      </c>
      <c r="AY48">
        <f t="shared" si="21"/>
        <v>1.981587762897612</v>
      </c>
      <c r="AZ48">
        <f t="shared" si="21"/>
        <v>1.958059424936418</v>
      </c>
      <c r="BA48">
        <f t="shared" si="21"/>
        <v>1.9249498326010119</v>
      </c>
      <c r="BB48">
        <f t="shared" si="21"/>
        <v>1.8825898059934327</v>
      </c>
      <c r="BC48">
        <f t="shared" si="21"/>
        <v>1.8314025924971808</v>
      </c>
      <c r="BD48">
        <f t="shared" si="21"/>
        <v>1.7718996378292666</v>
      </c>
      <c r="BE48">
        <f t="shared" si="21"/>
        <v>1.7046754758436715</v>
      </c>
      <c r="BF48">
        <f t="shared" si="21"/>
        <v>1.6304017881456012</v>
      </c>
      <c r="BG48">
        <f t="shared" si="21"/>
        <v>1.5498206928709171</v>
      </c>
      <c r="BH48">
        <f t="shared" si="21"/>
        <v>1.4637373296870368</v>
      </c>
      <c r="BI48">
        <f t="shared" si="21"/>
        <v>1.3730118151035156</v>
      </c>
      <c r="BJ48">
        <f t="shared" si="21"/>
        <v>1.2785506484722053</v>
      </c>
      <c r="BK48">
        <f t="shared" si="21"/>
        <v>1.1812976545453753</v>
      </c>
      <c r="BL48">
        <f t="shared" si="21"/>
        <v>1.0822245530907759</v>
      </c>
      <c r="BM48">
        <f t="shared" si="13"/>
        <v>0.98232124978892976</v>
      </c>
      <c r="BN48">
        <f t="shared" si="33"/>
        <v>0.88258594542278579</v>
      </c>
      <c r="BO48">
        <f t="shared" si="33"/>
        <v>0.78401516218546397</v>
      </c>
      <c r="BP48">
        <f t="shared" si="33"/>
        <v>0.68759378675990157</v>
      </c>
      <c r="BQ48">
        <f t="shared" si="33"/>
        <v>0.59428522965668118</v>
      </c>
      <c r="BR48">
        <f t="shared" si="33"/>
        <v>0.50502179913467127</v>
      </c>
      <c r="BS48">
        <f t="shared" si="33"/>
        <v>0.42069538588507938</v>
      </c>
      <c r="BT48">
        <f t="shared" si="33"/>
        <v>0.34214855155449042</v>
      </c>
      <c r="BU48">
        <f t="shared" si="33"/>
        <v>0.27016611014740355</v>
      </c>
      <c r="BV48">
        <f t="shared" si="33"/>
        <v>0.20546728642412637</v>
      </c>
      <c r="BW48">
        <f t="shared" si="33"/>
        <v>0.14869852964471508</v>
      </c>
      <c r="BX48">
        <f t="shared" si="33"/>
        <v>0.10042705446165257</v>
      </c>
      <c r="BY48">
        <f t="shared" si="33"/>
        <v>6.1135173498540585E-2</v>
      </c>
      <c r="BZ48">
        <f t="shared" si="33"/>
        <v>3.121547824179316E-2</v>
      </c>
      <c r="CA48">
        <f t="shared" si="33"/>
        <v>1.0966916396279114E-2</v>
      </c>
      <c r="CB48">
        <f t="shared" si="33"/>
        <v>5.9180489867449726E-4</v>
      </c>
      <c r="CC48">
        <f t="shared" si="33"/>
        <v>1.9380843350746968E-4</v>
      </c>
      <c r="CD48">
        <f t="shared" si="28"/>
        <v>9.7769036498976947E-3</v>
      </c>
      <c r="CE48">
        <f t="shared" si="28"/>
        <v>2.9245339428193184E-2</v>
      </c>
      <c r="CF48">
        <f t="shared" si="28"/>
        <v>5.840459359350636E-2</v>
      </c>
      <c r="CG48">
        <f t="shared" si="28"/>
        <v>9.6963316516986198E-2</v>
      </c>
      <c r="CH48">
        <f t="shared" si="28"/>
        <v>0.14453624218499905</v>
      </c>
      <c r="CI48">
        <f t="shared" si="28"/>
        <v>0.20064803764978922</v>
      </c>
      <c r="CJ48">
        <f t="shared" si="28"/>
        <v>0.26473805239916615</v>
      </c>
      <c r="CK48">
        <f t="shared" si="28"/>
        <v>0.33616592019109615</v>
      </c>
      <c r="CL48">
        <f t="shared" si="28"/>
        <v>0.41421795738151779</v>
      </c>
      <c r="CM48">
        <f t="shared" si="28"/>
        <v>0.49811429381539485</v>
      </c>
      <c r="CN48">
        <f t="shared" si="28"/>
        <v>0.58701666503152294</v>
      </c>
      <c r="CO48">
        <f t="shared" si="28"/>
        <v>0.6800367879239273</v>
      </c>
      <c r="CP48">
        <f t="shared" si="28"/>
        <v>0.77624523617303187</v>
      </c>
      <c r="CQ48">
        <f t="shared" si="29"/>
        <v>0.87468072676621778</v>
      </c>
      <c r="CR48">
        <f t="shared" si="29"/>
        <v>0.97435972481992172</v>
      </c>
      <c r="CS48">
        <f t="shared" si="29"/>
        <v>1.0742862707350889</v>
      </c>
      <c r="CT48">
        <f t="shared" si="29"/>
        <v>1.1734619314962591</v>
      </c>
      <c r="CU48">
        <f t="shared" si="29"/>
        <v>1.2708957766842219</v>
      </c>
      <c r="CV48">
        <f t="shared" si="29"/>
        <v>1.3656142795252078</v>
      </c>
      <c r="CW48">
        <f t="shared" si="29"/>
        <v>1.4566710440486008</v>
      </c>
      <c r="CX48">
        <f t="shared" si="29"/>
        <v>1.5431562611626493</v>
      </c>
      <c r="CY48">
        <f t="shared" si="29"/>
        <v>1.6242057991661616</v>
      </c>
      <c r="CZ48">
        <f t="shared" si="29"/>
        <v>1.6990098378668219</v>
      </c>
      <c r="DA48">
        <f t="shared" si="29"/>
        <v>1.7668209600368621</v>
      </c>
      <c r="DB48">
        <f t="shared" si="29"/>
        <v>1.8269616193589333</v>
      </c>
      <c r="DC48">
        <f t="shared" si="29"/>
        <v>1.8788309102449494</v>
      </c>
      <c r="DD48">
        <f t="shared" si="29"/>
        <v>1.921910571886086</v>
      </c>
      <c r="DE48">
        <f t="shared" si="29"/>
        <v>1.9557701665434672</v>
      </c>
      <c r="DF48">
        <f t="shared" si="29"/>
        <v>1.9800713803397709</v>
      </c>
      <c r="DG48">
        <f t="shared" si="22"/>
        <v>1.9945714035796569</v>
      </c>
      <c r="DH48">
        <f t="shared" si="15"/>
        <v>1.9991253568239831</v>
      </c>
      <c r="DI48">
        <f t="shared" si="30"/>
        <v>1.9936877384772687</v>
      </c>
      <c r="DJ48">
        <f t="shared" si="30"/>
        <v>1.978312879424597</v>
      </c>
      <c r="DK48">
        <f t="shared" si="30"/>
        <v>1.9531544001753685</v>
      </c>
      <c r="DL48">
        <f t="shared" si="30"/>
        <v>1.9184636759379552</v>
      </c>
      <c r="DM48">
        <f t="shared" si="30"/>
        <v>1.874587324961708</v>
      </c>
      <c r="DN48">
        <f t="shared" si="30"/>
        <v>1.8219637452419883</v>
      </c>
      <c r="DO48">
        <f t="shared" si="30"/>
        <v>1.7611187341923129</v>
      </c>
      <c r="DP48">
        <f t="shared" si="30"/>
        <v>1.6926602350504019</v>
      </c>
      <c r="DQ48">
        <f t="shared" si="30"/>
        <v>1.6172722625103129</v>
      </c>
      <c r="DR48">
        <f t="shared" si="30"/>
        <v>1.5357080682737143</v>
      </c>
      <c r="DS48">
        <f t="shared" si="30"/>
        <v>1.4487826148078811</v>
      </c>
      <c r="DT48">
        <f t="shared" si="30"/>
        <v>1.3573644325101082</v>
      </c>
      <c r="DU48">
        <f t="shared" si="30"/>
        <v>1.2623669416390804</v>
      </c>
      <c r="DV48">
        <f t="shared" si="30"/>
        <v>1.1647393257215888</v>
      </c>
      <c r="DW48">
        <f t="shared" si="30"/>
        <v>1.0654570476244802</v>
      </c>
      <c r="DX48">
        <f t="shared" si="30"/>
        <v>0.96551210305214274</v>
      </c>
      <c r="DY48">
        <f t="shared" si="23"/>
        <v>0.86590310885333732</v>
      </c>
      <c r="DZ48">
        <f t="shared" si="23"/>
        <v>0.76762532517174054</v>
      </c>
      <c r="EA48">
        <f t="shared" si="23"/>
        <v>0.67166071113558645</v>
      </c>
      <c r="EB48">
        <f t="shared" si="23"/>
        <v>0.57896811344663857</v>
      </c>
      <c r="EC48">
        <f t="shared" si="23"/>
        <v>0.49047368590090579</v>
      </c>
      <c r="ED48">
        <f t="shared" si="23"/>
        <v>0.40706163556605646</v>
      </c>
      <c r="EE48">
        <f t="shared" si="23"/>
        <v>0.32956538807667712</v>
      </c>
      <c r="EF48">
        <f t="shared" si="23"/>
        <v>0.25875926032083085</v>
      </c>
      <c r="EG48">
        <f t="shared" si="23"/>
        <v>0.19535072372165851</v>
      </c>
      <c r="EH48">
        <f t="shared" si="23"/>
        <v>0.1399733354167837</v>
      </c>
      <c r="EI48">
        <f t="shared" si="23"/>
        <v>9.3180407964817635E-2</v>
      </c>
      <c r="EJ48">
        <f t="shared" si="23"/>
        <v>5.5439480829174714E-2</v>
      </c>
      <c r="EK48">
        <f t="shared" si="23"/>
        <v>2.7127648878303545E-2</v>
      </c>
      <c r="EL48">
        <f t="shared" si="23"/>
        <v>8.5277945784091314E-3</v>
      </c>
      <c r="EM48">
        <f t="shared" si="23"/>
        <v>1.7423847463815534E-4</v>
      </c>
      <c r="EN48">
        <f t="shared" si="24"/>
        <v>1.1084975569177757E-3</v>
      </c>
      <c r="EO48">
        <f t="shared" si="24"/>
        <v>1.2363185998666149E-2</v>
      </c>
      <c r="EP48">
        <f t="shared" si="24"/>
        <v>3.3477373724002057E-2</v>
      </c>
      <c r="EQ48">
        <f t="shared" si="24"/>
        <v>6.4240094748596488E-2</v>
      </c>
      <c r="ER48">
        <f t="shared" si="24"/>
        <v>0.10434397813277529</v>
      </c>
      <c r="ES48">
        <f t="shared" si="24"/>
        <v>0.15338831913034523</v>
      </c>
      <c r="ET48">
        <f t="shared" si="24"/>
        <v>0.2108830828979632</v>
      </c>
      <c r="EU48">
        <f t="shared" si="24"/>
        <v>0.27625380076130346</v>
      </c>
      <c r="EV48">
        <f t="shared" si="24"/>
        <v>0.34884731011616266</v>
      </c>
      <c r="EW48">
        <f t="shared" si="24"/>
        <v>0.42793828061329087</v>
      </c>
      <c r="EX48">
        <f t="shared" si="24"/>
        <v>0.51273646141947982</v>
      </c>
      <c r="EY48">
        <f t="shared" si="24"/>
        <v>0.60239457714266742</v>
      </c>
      <c r="EZ48">
        <f t="shared" si="24"/>
        <v>0.69601679352757717</v>
      </c>
      <c r="FA48">
        <f t="shared" si="24"/>
        <v>0.79266766833548286</v>
      </c>
      <c r="FB48">
        <f t="shared" si="24"/>
        <v>0.89138149797383548</v>
      </c>
      <c r="FC48">
        <f t="shared" si="24"/>
        <v>0.99117196648734218</v>
      </c>
      <c r="FD48">
        <f t="shared" si="17"/>
        <v>1.0910420005009611</v>
      </c>
      <c r="FE48">
        <f t="shared" si="31"/>
        <v>1.1899937316474689</v>
      </c>
      <c r="FF48">
        <f t="shared" si="31"/>
        <v>1.2870384669383448</v>
      </c>
      <c r="FG48">
        <f t="shared" si="31"/>
        <v>1.3812065674572886</v>
      </c>
      <c r="FH48">
        <f t="shared" si="31"/>
        <v>1.4715571366717457</v>
      </c>
      <c r="FI48">
        <f t="shared" si="31"/>
        <v>1.5571874215600587</v>
      </c>
      <c r="FJ48">
        <f t="shared" si="31"/>
        <v>1.637241832621227</v>
      </c>
      <c r="FK48">
        <f t="shared" si="31"/>
        <v>1.7109204926424026</v>
      </c>
      <c r="FL48">
        <f t="shared" si="31"/>
        <v>1.777487228807578</v>
      </c>
      <c r="FM48">
        <f t="shared" si="31"/>
        <v>1.8362769282930262</v>
      </c>
      <c r="FN48">
        <f t="shared" si="31"/>
        <v>1.8867021838547839</v>
      </c>
      <c r="FO48">
        <f t="shared" si="31"/>
        <v>1.928259163007648</v>
      </c>
      <c r="FP48">
        <f t="shared" si="31"/>
        <v>1.9605326421528364</v>
      </c>
      <c r="FQ48">
        <f t="shared" si="31"/>
        <v>1.9832001553549228</v>
      </c>
      <c r="FR48">
        <f t="shared" si="31"/>
        <v>1.9960352163148756</v>
      </c>
      <c r="FS48">
        <f t="shared" si="31"/>
        <v>1.9989095813462905</v>
      </c>
      <c r="FT48">
        <f t="shared" si="31"/>
        <v>1.9917945307439127</v>
      </c>
      <c r="FU48">
        <f t="shared" si="25"/>
        <v>1.9747611557414371</v>
      </c>
      <c r="FV48">
        <f t="shared" si="25"/>
        <v>1.9479796481914033</v>
      </c>
      <c r="FW48">
        <f t="shared" si="25"/>
        <v>1.911717600064464</v>
      </c>
      <c r="FX48">
        <f t="shared" si="25"/>
        <v>1.8663373297588608</v>
      </c>
      <c r="FY48">
        <f t="shared" si="25"/>
        <v>1.8122922619347679</v>
      </c>
      <c r="FZ48">
        <f t="shared" si="25"/>
        <v>1.7501223970449555</v>
      </c>
      <c r="GA48">
        <f t="shared" si="25"/>
        <v>1.6804489158287794</v>
      </c>
      <c r="GB48">
        <f t="shared" si="25"/>
        <v>1.6039679726795635</v>
      </c>
      <c r="GC48">
        <f t="shared" si="25"/>
        <v>1.5214437399000111</v>
      </c>
      <c r="GD48">
        <f t="shared" si="25"/>
        <v>1.4337007723451762</v>
      </c>
      <c r="GE48">
        <f t="shared" si="25"/>
        <v>1.341615768742892</v>
      </c>
      <c r="GF48">
        <f t="shared" si="25"/>
        <v>1.2461088120099004</v>
      </c>
      <c r="GG48">
        <f t="shared" si="25"/>
        <v>1.1481341760874784</v>
      </c>
      <c r="GH48">
        <f t="shared" si="25"/>
        <v>1.0486707911516469</v>
      </c>
      <c r="GI48">
        <f t="shared" si="25"/>
        <v>0.94871246246646823</v>
      </c>
      <c r="GJ48">
        <f t="shared" si="19"/>
        <v>0.84925794061032711</v>
      </c>
      <c r="GK48">
        <f t="shared" si="10"/>
        <v>0.75130094229031963</v>
      </c>
      <c r="GL48">
        <f t="shared" si="10"/>
        <v>0.65582022145338414</v>
      </c>
      <c r="GM48">
        <f t="shared" si="10"/>
        <v>0.56376978990038629</v>
      </c>
      <c r="GN48">
        <f t="shared" si="10"/>
        <v>0.47606938511558305</v>
      </c>
      <c r="GO48">
        <f t="shared" si="10"/>
        <v>0.39359528055367843</v>
      </c>
      <c r="GP48">
        <f t="shared" si="10"/>
        <v>0.31717153020514388</v>
      </c>
      <c r="GQ48">
        <f t="shared" si="10"/>
        <v>0.2475617349211312</v>
      </c>
      <c r="GR48">
        <f t="shared" si="10"/>
        <v>0.18546141276617412</v>
      </c>
      <c r="GS48">
        <f t="shared" si="10"/>
        <v>0.13149104963161218</v>
      </c>
      <c r="GT48">
        <f t="shared" si="10"/>
        <v>8.6189899545651816E-2</v>
      </c>
    </row>
    <row r="49" spans="1:202" x14ac:dyDescent="0.25">
      <c r="A49">
        <v>3.2</v>
      </c>
      <c r="B49">
        <f t="shared" si="26"/>
        <v>0.99829477579475312</v>
      </c>
      <c r="C49">
        <f t="shared" si="26"/>
        <v>0.89846135914792491</v>
      </c>
      <c r="D49">
        <f t="shared" si="26"/>
        <v>0.7996254449996919</v>
      </c>
      <c r="E49">
        <f t="shared" si="26"/>
        <v>0.70277456913341352</v>
      </c>
      <c r="F49">
        <f t="shared" si="26"/>
        <v>0.60887643348610254</v>
      </c>
      <c r="G49">
        <f t="shared" si="26"/>
        <v>0.51886923719055011</v>
      </c>
      <c r="H49">
        <f t="shared" si="26"/>
        <v>0.43365230239971775</v>
      </c>
      <c r="I49">
        <f t="shared" si="26"/>
        <v>0.3540770885570621</v>
      </c>
      <c r="J49">
        <f t="shared" si="26"/>
        <v>0.28093868489523033</v>
      </c>
      <c r="K49">
        <f t="shared" si="26"/>
        <v>0.21496786616726971</v>
      </c>
      <c r="L49">
        <f t="shared" si="26"/>
        <v>0.15682379098685661</v>
      </c>
      <c r="M49">
        <f t="shared" si="26"/>
        <v>0.1070874157333177</v>
      </c>
      <c r="N49">
        <f t="shared" si="26"/>
        <v>6.6255689827526831E-2</v>
      </c>
      <c r="O49">
        <f t="shared" si="26"/>
        <v>3.4736590377560161E-2</v>
      </c>
      <c r="P49">
        <f t="shared" si="26"/>
        <v>1.2845045806292976E-2</v>
      </c>
      <c r="Q49">
        <f t="shared" si="26"/>
        <v>7.9978919069867427E-4</v>
      </c>
      <c r="R49">
        <f t="shared" si="20"/>
        <v>1.2788272467519901E-3</v>
      </c>
      <c r="S49">
        <f t="shared" si="20"/>
        <v>6.6299653422845495E-3</v>
      </c>
      <c r="T49">
        <f t="shared" si="20"/>
        <v>2.4447144916557972E-2</v>
      </c>
      <c r="U49">
        <f t="shared" si="20"/>
        <v>5.1994688107338649E-2</v>
      </c>
      <c r="V49">
        <f t="shared" si="20"/>
        <v>8.899734896907141E-2</v>
      </c>
      <c r="W49">
        <f t="shared" si="20"/>
        <v>0.13508540914587941</v>
      </c>
      <c r="X49">
        <f t="shared" si="20"/>
        <v>0.18979837197516303</v>
      </c>
      <c r="Y49">
        <f t="shared" si="20"/>
        <v>0.25258956361803286</v>
      </c>
      <c r="Z49">
        <f t="shared" si="32"/>
        <v>0.32283159524360217</v>
      </c>
      <c r="AA49">
        <f t="shared" si="32"/>
        <v>0.39982263169079657</v>
      </c>
      <c r="AB49">
        <f t="shared" si="32"/>
        <v>0.48279340397328896</v>
      </c>
      <c r="AC49">
        <f t="shared" si="32"/>
        <v>0.57091489556092334</v>
      </c>
      <c r="AD49">
        <f t="shared" si="32"/>
        <v>0.66330662563884801</v>
      </c>
      <c r="AE49">
        <f t="shared" si="32"/>
        <v>0.75904544658077067</v>
      </c>
      <c r="AF49">
        <f t="shared" si="32"/>
        <v>0.85717476773488588</v>
      </c>
      <c r="AG49">
        <f t="shared" si="32"/>
        <v>0.95671411336146261</v>
      </c>
      <c r="AH49">
        <f t="shared" si="32"/>
        <v>1.0566689192223333</v>
      </c>
      <c r="AI49">
        <f t="shared" si="32"/>
        <v>1.1560404699380014</v>
      </c>
      <c r="AJ49">
        <f t="shared" si="32"/>
        <v>1.2538358778215843</v>
      </c>
      <c r="AK49">
        <f t="shared" si="32"/>
        <v>1.349078003484373</v>
      </c>
      <c r="AL49">
        <f t="shared" si="32"/>
        <v>1.4408152190896055</v>
      </c>
      <c r="AM49">
        <f t="shared" si="32"/>
        <v>1.5281309167032466</v>
      </c>
      <c r="AN49">
        <f t="shared" si="32"/>
        <v>1.6101526667374721</v>
      </c>
      <c r="AO49">
        <f t="shared" si="32"/>
        <v>1.6860609349787268</v>
      </c>
      <c r="AP49">
        <f t="shared" si="27"/>
        <v>1.7550972711026813</v>
      </c>
      <c r="AQ49">
        <f t="shared" si="27"/>
        <v>1.8165718868591634</v>
      </c>
      <c r="AR49">
        <f t="shared" si="27"/>
        <v>1.8698705482083413</v>
      </c>
      <c r="AS49">
        <f t="shared" si="27"/>
        <v>1.9144607125442081</v>
      </c>
      <c r="AT49">
        <f t="shared" si="27"/>
        <v>1.949896849684269</v>
      </c>
      <c r="AU49">
        <f t="shared" si="27"/>
        <v>1.9758248934598501</v>
      </c>
      <c r="AV49">
        <f t="shared" si="27"/>
        <v>1.9919857794282176</v>
      </c>
      <c r="AW49">
        <f t="shared" si="21"/>
        <v>1.998218033358854</v>
      </c>
      <c r="AX49">
        <f t="shared" si="21"/>
        <v>1.9944593846305938</v>
      </c>
      <c r="AY49">
        <f t="shared" si="21"/>
        <v>1.9807473884190856</v>
      </c>
      <c r="AZ49">
        <f t="shared" si="21"/>
        <v>1.9572190504578915</v>
      </c>
      <c r="BA49">
        <f t="shared" si="21"/>
        <v>1.9241094581224856</v>
      </c>
      <c r="BB49">
        <f t="shared" si="21"/>
        <v>1.8817494315149061</v>
      </c>
      <c r="BC49">
        <f t="shared" si="21"/>
        <v>1.8305622180186543</v>
      </c>
      <c r="BD49">
        <f t="shared" si="21"/>
        <v>1.7710592633507403</v>
      </c>
      <c r="BE49">
        <f t="shared" si="21"/>
        <v>1.7038351013651449</v>
      </c>
      <c r="BF49">
        <f t="shared" si="21"/>
        <v>1.6295614136670746</v>
      </c>
      <c r="BG49">
        <f t="shared" si="21"/>
        <v>1.5489803183923907</v>
      </c>
      <c r="BH49">
        <f t="shared" si="21"/>
        <v>1.4628969552085105</v>
      </c>
      <c r="BI49">
        <f t="shared" si="21"/>
        <v>1.3721714406249892</v>
      </c>
      <c r="BJ49">
        <f t="shared" si="21"/>
        <v>1.277710273993679</v>
      </c>
      <c r="BK49">
        <f t="shared" si="21"/>
        <v>1.1804572800668489</v>
      </c>
      <c r="BL49">
        <f t="shared" si="21"/>
        <v>1.0813841786122496</v>
      </c>
      <c r="BM49">
        <f t="shared" si="13"/>
        <v>0.9814808753104034</v>
      </c>
      <c r="BN49">
        <f t="shared" si="33"/>
        <v>0.88174557094425943</v>
      </c>
      <c r="BO49">
        <f t="shared" si="33"/>
        <v>0.7831747877069376</v>
      </c>
      <c r="BP49">
        <f t="shared" si="33"/>
        <v>0.68675341228137521</v>
      </c>
      <c r="BQ49">
        <f t="shared" si="33"/>
        <v>0.59344485517815482</v>
      </c>
      <c r="BR49">
        <f t="shared" si="33"/>
        <v>0.50418142465614491</v>
      </c>
      <c r="BS49">
        <f t="shared" si="33"/>
        <v>0.41985501140655301</v>
      </c>
      <c r="BT49">
        <f t="shared" si="33"/>
        <v>0.34130817707596406</v>
      </c>
      <c r="BU49">
        <f t="shared" si="33"/>
        <v>0.26932573566887719</v>
      </c>
      <c r="BV49">
        <f t="shared" si="33"/>
        <v>0.20462691194560001</v>
      </c>
      <c r="BW49">
        <f t="shared" si="33"/>
        <v>0.14785815516618872</v>
      </c>
      <c r="BX49">
        <f t="shared" si="33"/>
        <v>9.9586679983126203E-2</v>
      </c>
      <c r="BY49">
        <f t="shared" si="33"/>
        <v>6.0294799020014223E-2</v>
      </c>
      <c r="BZ49">
        <f t="shared" si="33"/>
        <v>3.0375103763266798E-2</v>
      </c>
      <c r="CA49">
        <f t="shared" si="33"/>
        <v>1.0126541917752752E-2</v>
      </c>
      <c r="CB49">
        <f t="shared" si="33"/>
        <v>2.4856957985186501E-4</v>
      </c>
      <c r="CC49">
        <f t="shared" si="33"/>
        <v>6.4656604501889259E-4</v>
      </c>
      <c r="CD49">
        <f t="shared" si="28"/>
        <v>8.9365291713713324E-3</v>
      </c>
      <c r="CE49">
        <f t="shared" si="28"/>
        <v>2.8404964949666822E-2</v>
      </c>
      <c r="CF49">
        <f t="shared" si="28"/>
        <v>5.7564219114979998E-2</v>
      </c>
      <c r="CG49">
        <f t="shared" si="28"/>
        <v>9.6122942038459835E-2</v>
      </c>
      <c r="CH49">
        <f t="shared" si="28"/>
        <v>0.14369586770647269</v>
      </c>
      <c r="CI49">
        <f t="shared" si="28"/>
        <v>0.19980766317126286</v>
      </c>
      <c r="CJ49">
        <f t="shared" si="28"/>
        <v>0.26389767792063978</v>
      </c>
      <c r="CK49">
        <f t="shared" si="28"/>
        <v>0.33532554571256978</v>
      </c>
      <c r="CL49">
        <f t="shared" si="28"/>
        <v>0.41337758290299143</v>
      </c>
      <c r="CM49">
        <f t="shared" si="28"/>
        <v>0.49727391933686849</v>
      </c>
      <c r="CN49">
        <f t="shared" si="28"/>
        <v>0.58617629055299658</v>
      </c>
      <c r="CO49">
        <f t="shared" si="28"/>
        <v>0.67919641344540094</v>
      </c>
      <c r="CP49">
        <f t="shared" si="28"/>
        <v>0.77540486169450551</v>
      </c>
      <c r="CQ49">
        <f t="shared" si="29"/>
        <v>0.87384035228769141</v>
      </c>
      <c r="CR49">
        <f t="shared" si="29"/>
        <v>0.97351935034139536</v>
      </c>
      <c r="CS49">
        <f t="shared" si="29"/>
        <v>1.0734458962565625</v>
      </c>
      <c r="CT49">
        <f t="shared" si="29"/>
        <v>1.1726215570177327</v>
      </c>
      <c r="CU49">
        <f t="shared" si="29"/>
        <v>1.2700554022056956</v>
      </c>
      <c r="CV49">
        <f t="shared" si="29"/>
        <v>1.3647739050466816</v>
      </c>
      <c r="CW49">
        <f t="shared" si="29"/>
        <v>1.4558306695700745</v>
      </c>
      <c r="CX49">
        <f t="shared" si="29"/>
        <v>1.5423158866841229</v>
      </c>
      <c r="CY49">
        <f t="shared" si="29"/>
        <v>1.6233654246876352</v>
      </c>
      <c r="CZ49">
        <f t="shared" si="29"/>
        <v>1.6981694633882953</v>
      </c>
      <c r="DA49">
        <f t="shared" si="29"/>
        <v>1.7659805855583355</v>
      </c>
      <c r="DB49">
        <f t="shared" si="29"/>
        <v>1.8261212448804067</v>
      </c>
      <c r="DC49">
        <f t="shared" si="29"/>
        <v>1.8779905357664233</v>
      </c>
      <c r="DD49">
        <f t="shared" si="29"/>
        <v>1.9210701974075597</v>
      </c>
      <c r="DE49">
        <f t="shared" si="29"/>
        <v>1.9549297920649411</v>
      </c>
      <c r="DF49">
        <f t="shared" si="29"/>
        <v>1.9792310058612448</v>
      </c>
      <c r="DG49">
        <f t="shared" si="22"/>
        <v>1.9937310291011305</v>
      </c>
      <c r="DH49">
        <f t="shared" si="15"/>
        <v>1.9982849823454565</v>
      </c>
      <c r="DI49">
        <f t="shared" si="30"/>
        <v>1.9928473639987423</v>
      </c>
      <c r="DJ49">
        <f t="shared" si="30"/>
        <v>1.9774725049460704</v>
      </c>
      <c r="DK49">
        <f t="shared" si="30"/>
        <v>1.9523140256968421</v>
      </c>
      <c r="DL49">
        <f t="shared" si="30"/>
        <v>1.9176233014594288</v>
      </c>
      <c r="DM49">
        <f t="shared" si="30"/>
        <v>1.8737469504831816</v>
      </c>
      <c r="DN49">
        <f t="shared" si="30"/>
        <v>1.821123370763462</v>
      </c>
      <c r="DO49">
        <f t="shared" si="30"/>
        <v>1.7602783597137863</v>
      </c>
      <c r="DP49">
        <f t="shared" si="30"/>
        <v>1.6918198605718755</v>
      </c>
      <c r="DQ49">
        <f t="shared" si="30"/>
        <v>1.6164318880317863</v>
      </c>
      <c r="DR49">
        <f t="shared" si="30"/>
        <v>1.5348676937951882</v>
      </c>
      <c r="DS49">
        <f t="shared" si="30"/>
        <v>1.4479422403293545</v>
      </c>
      <c r="DT49">
        <f t="shared" si="30"/>
        <v>1.3565240580315818</v>
      </c>
      <c r="DU49">
        <f t="shared" si="30"/>
        <v>1.261526567160554</v>
      </c>
      <c r="DV49">
        <f t="shared" si="30"/>
        <v>1.1638989512430626</v>
      </c>
      <c r="DW49">
        <f t="shared" si="30"/>
        <v>1.0646166731459539</v>
      </c>
      <c r="DX49">
        <f t="shared" si="30"/>
        <v>0.96467172857361638</v>
      </c>
      <c r="DY49">
        <f t="shared" si="23"/>
        <v>0.86506273437481096</v>
      </c>
      <c r="DZ49">
        <f t="shared" si="23"/>
        <v>0.76678495069321417</v>
      </c>
      <c r="EA49">
        <f t="shared" si="23"/>
        <v>0.67082033665706009</v>
      </c>
      <c r="EB49">
        <f t="shared" si="23"/>
        <v>0.5781277389681122</v>
      </c>
      <c r="EC49">
        <f t="shared" si="23"/>
        <v>0.48963331142237942</v>
      </c>
      <c r="ED49">
        <f t="shared" si="23"/>
        <v>0.40622126108753009</v>
      </c>
      <c r="EE49">
        <f t="shared" si="23"/>
        <v>0.32872501359815076</v>
      </c>
      <c r="EF49">
        <f t="shared" si="23"/>
        <v>0.25791888584230449</v>
      </c>
      <c r="EG49">
        <f t="shared" si="23"/>
        <v>0.19451034924313215</v>
      </c>
      <c r="EH49">
        <f t="shared" si="23"/>
        <v>0.13913296093825733</v>
      </c>
      <c r="EI49">
        <f t="shared" si="23"/>
        <v>9.2340033486291273E-2</v>
      </c>
      <c r="EJ49">
        <f t="shared" si="23"/>
        <v>5.4599106350648352E-2</v>
      </c>
      <c r="EK49">
        <f t="shared" si="23"/>
        <v>2.6287274399777183E-2</v>
      </c>
      <c r="EL49">
        <f t="shared" si="23"/>
        <v>7.6874200998827691E-3</v>
      </c>
      <c r="EM49">
        <f t="shared" si="23"/>
        <v>1.0146129531645176E-3</v>
      </c>
      <c r="EN49">
        <f t="shared" si="24"/>
        <v>2.6812307839141347E-4</v>
      </c>
      <c r="EO49">
        <f t="shared" si="24"/>
        <v>1.1522811520139786E-2</v>
      </c>
      <c r="EP49">
        <f t="shared" si="24"/>
        <v>3.2636999245475695E-2</v>
      </c>
      <c r="EQ49">
        <f t="shared" si="24"/>
        <v>6.3399720270070126E-2</v>
      </c>
      <c r="ER49">
        <f t="shared" si="24"/>
        <v>0.10350360365424893</v>
      </c>
      <c r="ES49">
        <f t="shared" si="24"/>
        <v>0.15254794465181887</v>
      </c>
      <c r="ET49">
        <f t="shared" si="24"/>
        <v>0.21004270841943684</v>
      </c>
      <c r="EU49">
        <f t="shared" si="24"/>
        <v>0.2754134262827771</v>
      </c>
      <c r="EV49">
        <f t="shared" si="24"/>
        <v>0.34800693563763629</v>
      </c>
      <c r="EW49">
        <f t="shared" si="24"/>
        <v>0.4270979061347645</v>
      </c>
      <c r="EX49">
        <f t="shared" si="24"/>
        <v>0.51189608694095345</v>
      </c>
      <c r="EY49">
        <f t="shared" si="24"/>
        <v>0.60155420266414106</v>
      </c>
      <c r="EZ49">
        <f t="shared" si="24"/>
        <v>0.69517641904905081</v>
      </c>
      <c r="FA49">
        <f t="shared" si="24"/>
        <v>0.79182729385695649</v>
      </c>
      <c r="FB49">
        <f t="shared" si="24"/>
        <v>0.89054112349530912</v>
      </c>
      <c r="FC49">
        <f t="shared" si="24"/>
        <v>0.99033159200881582</v>
      </c>
      <c r="FD49">
        <f t="shared" si="17"/>
        <v>1.0902016260224348</v>
      </c>
      <c r="FE49">
        <f t="shared" si="31"/>
        <v>1.1891533571689425</v>
      </c>
      <c r="FF49">
        <f t="shared" si="31"/>
        <v>1.2861980924598184</v>
      </c>
      <c r="FG49">
        <f t="shared" si="31"/>
        <v>1.3803661929787623</v>
      </c>
      <c r="FH49">
        <f t="shared" si="31"/>
        <v>1.4707167621932193</v>
      </c>
      <c r="FI49">
        <f t="shared" si="31"/>
        <v>1.5563470470815326</v>
      </c>
      <c r="FJ49">
        <f t="shared" si="31"/>
        <v>1.6364014581427004</v>
      </c>
      <c r="FK49">
        <f t="shared" si="31"/>
        <v>1.7100801181638761</v>
      </c>
      <c r="FL49">
        <f t="shared" si="31"/>
        <v>1.7766468543290515</v>
      </c>
      <c r="FM49">
        <f t="shared" si="31"/>
        <v>1.8354365538144999</v>
      </c>
      <c r="FN49">
        <f t="shared" si="31"/>
        <v>1.8858618093762578</v>
      </c>
      <c r="FO49">
        <f t="shared" si="31"/>
        <v>1.9274187885291214</v>
      </c>
      <c r="FP49">
        <f t="shared" si="31"/>
        <v>1.9596922676743098</v>
      </c>
      <c r="FQ49">
        <f t="shared" si="31"/>
        <v>1.9823597808763966</v>
      </c>
      <c r="FR49">
        <f t="shared" si="31"/>
        <v>1.9951948418363492</v>
      </c>
      <c r="FS49">
        <f t="shared" si="31"/>
        <v>1.9980692068677643</v>
      </c>
      <c r="FT49">
        <f t="shared" si="31"/>
        <v>1.9909541562653863</v>
      </c>
      <c r="FU49">
        <f t="shared" si="25"/>
        <v>1.9739207812629107</v>
      </c>
      <c r="FV49">
        <f t="shared" si="25"/>
        <v>1.9471392737128772</v>
      </c>
      <c r="FW49">
        <f t="shared" si="25"/>
        <v>1.9108772255859376</v>
      </c>
      <c r="FX49">
        <f t="shared" si="25"/>
        <v>1.8654969552803344</v>
      </c>
      <c r="FY49">
        <f t="shared" si="25"/>
        <v>1.8114518874562417</v>
      </c>
      <c r="FZ49">
        <f t="shared" si="25"/>
        <v>1.7492820225664292</v>
      </c>
      <c r="GA49">
        <f t="shared" si="25"/>
        <v>1.6796085413502531</v>
      </c>
      <c r="GB49">
        <f t="shared" si="25"/>
        <v>1.6031275982010373</v>
      </c>
      <c r="GC49">
        <f t="shared" si="25"/>
        <v>1.5206033654214846</v>
      </c>
      <c r="GD49">
        <f t="shared" si="25"/>
        <v>1.4328603978666499</v>
      </c>
      <c r="GE49">
        <f t="shared" si="25"/>
        <v>1.3407753942643656</v>
      </c>
      <c r="GF49">
        <f t="shared" si="25"/>
        <v>1.2452684375313741</v>
      </c>
      <c r="GG49">
        <f t="shared" si="25"/>
        <v>1.147293801608952</v>
      </c>
      <c r="GH49">
        <f t="shared" si="25"/>
        <v>1.0478304166731205</v>
      </c>
      <c r="GI49">
        <f t="shared" si="25"/>
        <v>0.94787208798794187</v>
      </c>
      <c r="GJ49">
        <f t="shared" si="19"/>
        <v>0.84841756613180075</v>
      </c>
      <c r="GK49">
        <f t="shared" si="10"/>
        <v>0.75046056781179327</v>
      </c>
      <c r="GL49">
        <f t="shared" si="10"/>
        <v>0.65497984697485778</v>
      </c>
      <c r="GM49">
        <f t="shared" si="10"/>
        <v>0.56292941542185992</v>
      </c>
      <c r="GN49">
        <f t="shared" si="10"/>
        <v>0.47522901063705669</v>
      </c>
      <c r="GO49">
        <f t="shared" si="10"/>
        <v>0.39275490607515207</v>
      </c>
      <c r="GP49">
        <f t="shared" si="10"/>
        <v>0.31633115572661752</v>
      </c>
      <c r="GQ49">
        <f t="shared" si="10"/>
        <v>0.24672136044260484</v>
      </c>
      <c r="GR49">
        <f t="shared" si="10"/>
        <v>0.18462103828764775</v>
      </c>
      <c r="GS49">
        <f t="shared" si="10"/>
        <v>0.13065067515308582</v>
      </c>
      <c r="GT49">
        <f t="shared" si="10"/>
        <v>8.5349525067125454E-2</v>
      </c>
    </row>
    <row r="50" spans="1:202" x14ac:dyDescent="0.25">
      <c r="A50">
        <v>3.3</v>
      </c>
      <c r="B50">
        <f t="shared" si="26"/>
        <v>0.98747976990886488</v>
      </c>
      <c r="C50">
        <f t="shared" si="26"/>
        <v>0.88764635326203667</v>
      </c>
      <c r="D50">
        <f t="shared" si="26"/>
        <v>0.78881043911380366</v>
      </c>
      <c r="E50">
        <f t="shared" si="26"/>
        <v>0.69195956324752528</v>
      </c>
      <c r="F50">
        <f t="shared" si="26"/>
        <v>0.5980614276002143</v>
      </c>
      <c r="G50">
        <f t="shared" si="26"/>
        <v>0.50805423130466187</v>
      </c>
      <c r="H50">
        <f t="shared" si="26"/>
        <v>0.42283729651382951</v>
      </c>
      <c r="I50">
        <f t="shared" si="26"/>
        <v>0.34326208267117386</v>
      </c>
      <c r="J50">
        <f t="shared" si="26"/>
        <v>0.27012367900934209</v>
      </c>
      <c r="K50">
        <f t="shared" si="26"/>
        <v>0.20415286028138147</v>
      </c>
      <c r="L50">
        <f t="shared" si="26"/>
        <v>0.14600878510096837</v>
      </c>
      <c r="M50">
        <f t="shared" si="26"/>
        <v>9.6272409847429463E-2</v>
      </c>
      <c r="N50">
        <f t="shared" si="26"/>
        <v>5.5440683941638591E-2</v>
      </c>
      <c r="O50">
        <f t="shared" si="26"/>
        <v>2.3921584491671921E-2</v>
      </c>
      <c r="P50">
        <f t="shared" si="26"/>
        <v>2.0300399204047359E-3</v>
      </c>
      <c r="Q50">
        <f t="shared" si="26"/>
        <v>1.0015216695189566E-2</v>
      </c>
      <c r="R50">
        <f t="shared" si="20"/>
        <v>1.209383313264023E-2</v>
      </c>
      <c r="S50">
        <f t="shared" si="20"/>
        <v>4.1850405436036908E-3</v>
      </c>
      <c r="T50">
        <f t="shared" si="20"/>
        <v>1.3632139030669732E-2</v>
      </c>
      <c r="U50">
        <f t="shared" si="20"/>
        <v>4.1179682221450409E-2</v>
      </c>
      <c r="V50">
        <f t="shared" si="20"/>
        <v>7.818234308318317E-2</v>
      </c>
      <c r="W50">
        <f t="shared" si="20"/>
        <v>0.12427040325999117</v>
      </c>
      <c r="X50">
        <f t="shared" si="20"/>
        <v>0.17898336608927479</v>
      </c>
      <c r="Y50">
        <f t="shared" si="20"/>
        <v>0.24177455773214462</v>
      </c>
      <c r="Z50">
        <f t="shared" si="32"/>
        <v>0.31201658935771392</v>
      </c>
      <c r="AA50">
        <f t="shared" si="32"/>
        <v>0.38900762580490833</v>
      </c>
      <c r="AB50">
        <f t="shared" si="32"/>
        <v>0.47197839808740072</v>
      </c>
      <c r="AC50">
        <f t="shared" si="32"/>
        <v>0.5600998896750351</v>
      </c>
      <c r="AD50">
        <f t="shared" si="32"/>
        <v>0.65249161975295977</v>
      </c>
      <c r="AE50">
        <f t="shared" si="32"/>
        <v>0.74823044069488243</v>
      </c>
      <c r="AF50">
        <f t="shared" si="32"/>
        <v>0.84635976184899764</v>
      </c>
      <c r="AG50">
        <f t="shared" si="32"/>
        <v>0.94589910747557437</v>
      </c>
      <c r="AH50">
        <f t="shared" si="32"/>
        <v>1.0458539133364451</v>
      </c>
      <c r="AI50">
        <f t="shared" si="32"/>
        <v>1.1452254640521131</v>
      </c>
      <c r="AJ50">
        <f t="shared" si="32"/>
        <v>1.2430208719356961</v>
      </c>
      <c r="AK50">
        <f t="shared" si="32"/>
        <v>1.3382629975984848</v>
      </c>
      <c r="AL50">
        <f t="shared" si="32"/>
        <v>1.4300002132037173</v>
      </c>
      <c r="AM50">
        <f t="shared" si="32"/>
        <v>1.5173159108173584</v>
      </c>
      <c r="AN50">
        <f t="shared" si="32"/>
        <v>1.5993376608515839</v>
      </c>
      <c r="AO50">
        <f t="shared" si="32"/>
        <v>1.6752459290928385</v>
      </c>
      <c r="AP50">
        <f t="shared" si="27"/>
        <v>1.7442822652167931</v>
      </c>
      <c r="AQ50">
        <f t="shared" si="27"/>
        <v>1.8057568809732751</v>
      </c>
      <c r="AR50">
        <f t="shared" si="27"/>
        <v>1.8590555423224531</v>
      </c>
      <c r="AS50">
        <f t="shared" si="27"/>
        <v>1.9036457066583199</v>
      </c>
      <c r="AT50">
        <f t="shared" si="27"/>
        <v>1.9390818437983808</v>
      </c>
      <c r="AU50">
        <f t="shared" si="27"/>
        <v>1.9650098875739619</v>
      </c>
      <c r="AV50">
        <f t="shared" si="27"/>
        <v>1.9811707735423294</v>
      </c>
      <c r="AW50">
        <f t="shared" si="21"/>
        <v>1.9874030274729657</v>
      </c>
      <c r="AX50">
        <f t="shared" si="21"/>
        <v>1.9836443787447056</v>
      </c>
      <c r="AY50">
        <f t="shared" si="21"/>
        <v>1.9699323825331974</v>
      </c>
      <c r="AZ50">
        <f t="shared" si="21"/>
        <v>1.9464040445720032</v>
      </c>
      <c r="BA50">
        <f t="shared" si="21"/>
        <v>1.9132944522365973</v>
      </c>
      <c r="BB50">
        <f t="shared" si="21"/>
        <v>1.8709344256290179</v>
      </c>
      <c r="BC50">
        <f t="shared" si="21"/>
        <v>1.819747212132766</v>
      </c>
      <c r="BD50">
        <f t="shared" si="21"/>
        <v>1.760244257464852</v>
      </c>
      <c r="BE50">
        <f t="shared" si="21"/>
        <v>1.6930200954792567</v>
      </c>
      <c r="BF50">
        <f t="shared" si="21"/>
        <v>1.6187464077811864</v>
      </c>
      <c r="BG50">
        <f t="shared" si="21"/>
        <v>1.5381653125065025</v>
      </c>
      <c r="BH50">
        <f t="shared" si="21"/>
        <v>1.4520819493226222</v>
      </c>
      <c r="BI50">
        <f t="shared" si="21"/>
        <v>1.361356434739101</v>
      </c>
      <c r="BJ50">
        <f t="shared" si="21"/>
        <v>1.2668952681077907</v>
      </c>
      <c r="BK50">
        <f t="shared" si="21"/>
        <v>1.1696422741809607</v>
      </c>
      <c r="BL50">
        <f t="shared" si="21"/>
        <v>1.0705691727263613</v>
      </c>
      <c r="BM50">
        <f t="shared" si="13"/>
        <v>0.97066586942451516</v>
      </c>
      <c r="BN50">
        <f t="shared" si="33"/>
        <v>0.87093056505837119</v>
      </c>
      <c r="BO50">
        <f t="shared" si="33"/>
        <v>0.77235978182104936</v>
      </c>
      <c r="BP50">
        <f t="shared" si="33"/>
        <v>0.67593840639548697</v>
      </c>
      <c r="BQ50">
        <f t="shared" si="33"/>
        <v>0.58262984929226658</v>
      </c>
      <c r="BR50">
        <f t="shared" si="33"/>
        <v>0.49336641877025672</v>
      </c>
      <c r="BS50">
        <f t="shared" si="33"/>
        <v>0.40904000552066477</v>
      </c>
      <c r="BT50">
        <f t="shared" si="33"/>
        <v>0.33049317119007582</v>
      </c>
      <c r="BU50">
        <f t="shared" si="33"/>
        <v>0.25851072978298895</v>
      </c>
      <c r="BV50">
        <f t="shared" si="33"/>
        <v>0.19381190605971177</v>
      </c>
      <c r="BW50">
        <f t="shared" si="33"/>
        <v>0.13704314928030048</v>
      </c>
      <c r="BX50">
        <f t="shared" si="33"/>
        <v>8.8771674097237963E-2</v>
      </c>
      <c r="BY50">
        <f t="shared" si="33"/>
        <v>4.9479793134125982E-2</v>
      </c>
      <c r="BZ50">
        <f t="shared" si="33"/>
        <v>1.9560097877378557E-2</v>
      </c>
      <c r="CA50">
        <f t="shared" si="33"/>
        <v>6.8846396813548871E-4</v>
      </c>
      <c r="CB50">
        <f t="shared" si="33"/>
        <v>1.1063575465740105E-2</v>
      </c>
      <c r="CC50">
        <f t="shared" si="33"/>
        <v>1.1461571930907133E-2</v>
      </c>
      <c r="CD50">
        <f t="shared" si="28"/>
        <v>1.8784767145169079E-3</v>
      </c>
      <c r="CE50">
        <f t="shared" si="28"/>
        <v>1.7589959063778582E-2</v>
      </c>
      <c r="CF50">
        <f t="shared" si="28"/>
        <v>4.6749213229091757E-2</v>
      </c>
      <c r="CG50">
        <f t="shared" si="28"/>
        <v>8.5307936152571595E-2</v>
      </c>
      <c r="CH50">
        <f t="shared" si="28"/>
        <v>0.13288086182058445</v>
      </c>
      <c r="CI50">
        <f t="shared" si="28"/>
        <v>0.18899265728537462</v>
      </c>
      <c r="CJ50">
        <f t="shared" si="28"/>
        <v>0.25308267203475154</v>
      </c>
      <c r="CK50">
        <f t="shared" si="28"/>
        <v>0.32451053982668154</v>
      </c>
      <c r="CL50">
        <f t="shared" si="28"/>
        <v>0.40256257701710318</v>
      </c>
      <c r="CM50">
        <f t="shared" si="28"/>
        <v>0.48645891345098025</v>
      </c>
      <c r="CN50">
        <f t="shared" si="28"/>
        <v>0.57536128466710834</v>
      </c>
      <c r="CO50">
        <f t="shared" si="28"/>
        <v>0.6683814075595127</v>
      </c>
      <c r="CP50">
        <f t="shared" si="28"/>
        <v>0.76458985580861727</v>
      </c>
      <c r="CQ50">
        <f t="shared" si="29"/>
        <v>0.86302534640180317</v>
      </c>
      <c r="CR50">
        <f t="shared" si="29"/>
        <v>0.96270434445550712</v>
      </c>
      <c r="CS50">
        <f t="shared" si="29"/>
        <v>1.0626308903706743</v>
      </c>
      <c r="CT50">
        <f t="shared" si="29"/>
        <v>1.1618065511318445</v>
      </c>
      <c r="CU50">
        <f t="shared" si="29"/>
        <v>1.2592403963198073</v>
      </c>
      <c r="CV50">
        <f t="shared" si="29"/>
        <v>1.3539588991607934</v>
      </c>
      <c r="CW50">
        <f t="shared" si="29"/>
        <v>1.4450156636841862</v>
      </c>
      <c r="CX50">
        <f t="shared" si="29"/>
        <v>1.5315008807982347</v>
      </c>
      <c r="CY50">
        <f t="shared" si="29"/>
        <v>1.612550418801747</v>
      </c>
      <c r="CZ50">
        <f t="shared" si="29"/>
        <v>1.6873544575024071</v>
      </c>
      <c r="DA50">
        <f t="shared" si="29"/>
        <v>1.7551655796724472</v>
      </c>
      <c r="DB50">
        <f t="shared" si="29"/>
        <v>1.8153062389945185</v>
      </c>
      <c r="DC50">
        <f t="shared" si="29"/>
        <v>1.867175529880535</v>
      </c>
      <c r="DD50">
        <f t="shared" si="29"/>
        <v>1.9102551915216714</v>
      </c>
      <c r="DE50">
        <f t="shared" si="29"/>
        <v>1.9441147861790529</v>
      </c>
      <c r="DF50">
        <f t="shared" si="29"/>
        <v>1.9684159999753565</v>
      </c>
      <c r="DG50">
        <f t="shared" si="22"/>
        <v>1.9829160232152423</v>
      </c>
      <c r="DH50">
        <f t="shared" si="15"/>
        <v>1.9874699764595682</v>
      </c>
      <c r="DI50">
        <f t="shared" si="30"/>
        <v>1.9820323581128541</v>
      </c>
      <c r="DJ50">
        <f t="shared" si="30"/>
        <v>1.9666574990601822</v>
      </c>
      <c r="DK50">
        <f t="shared" si="30"/>
        <v>1.9414990198109539</v>
      </c>
      <c r="DL50">
        <f t="shared" si="30"/>
        <v>1.9068082955735406</v>
      </c>
      <c r="DM50">
        <f t="shared" si="30"/>
        <v>1.8629319445972934</v>
      </c>
      <c r="DN50">
        <f t="shared" si="30"/>
        <v>1.8103083648775737</v>
      </c>
      <c r="DO50">
        <f t="shared" si="30"/>
        <v>1.7494633538278981</v>
      </c>
      <c r="DP50">
        <f t="shared" si="30"/>
        <v>1.6810048546859873</v>
      </c>
      <c r="DQ50">
        <f t="shared" si="30"/>
        <v>1.605616882145898</v>
      </c>
      <c r="DR50">
        <f t="shared" si="30"/>
        <v>1.5240526879092999</v>
      </c>
      <c r="DS50">
        <f t="shared" si="30"/>
        <v>1.4371272344434662</v>
      </c>
      <c r="DT50">
        <f t="shared" si="30"/>
        <v>1.3457090521456936</v>
      </c>
      <c r="DU50">
        <f t="shared" si="30"/>
        <v>1.2507115612746658</v>
      </c>
      <c r="DV50">
        <f t="shared" si="30"/>
        <v>1.1530839453571744</v>
      </c>
      <c r="DW50">
        <f t="shared" si="30"/>
        <v>1.0538016672600656</v>
      </c>
      <c r="DX50">
        <f t="shared" si="30"/>
        <v>0.95385672268772814</v>
      </c>
      <c r="DY50">
        <f t="shared" si="23"/>
        <v>0.85424772848892272</v>
      </c>
      <c r="DZ50">
        <f t="shared" si="23"/>
        <v>0.75596994480732593</v>
      </c>
      <c r="EA50">
        <f t="shared" si="23"/>
        <v>0.66000533077117185</v>
      </c>
      <c r="EB50">
        <f t="shared" si="23"/>
        <v>0.56731273308222396</v>
      </c>
      <c r="EC50">
        <f t="shared" si="23"/>
        <v>0.47881830553649118</v>
      </c>
      <c r="ED50">
        <f t="shared" si="23"/>
        <v>0.39540625520164185</v>
      </c>
      <c r="EE50">
        <f t="shared" si="23"/>
        <v>0.31791000771226252</v>
      </c>
      <c r="EF50">
        <f t="shared" si="23"/>
        <v>0.24710387995641625</v>
      </c>
      <c r="EG50">
        <f t="shared" si="23"/>
        <v>0.18369534335724391</v>
      </c>
      <c r="EH50">
        <f t="shared" si="23"/>
        <v>0.12831795505236909</v>
      </c>
      <c r="EI50">
        <f t="shared" si="23"/>
        <v>8.1525027600403033E-2</v>
      </c>
      <c r="EJ50">
        <f t="shared" si="23"/>
        <v>4.3784100464760112E-2</v>
      </c>
      <c r="EK50">
        <f t="shared" si="23"/>
        <v>1.5472268513888943E-2</v>
      </c>
      <c r="EL50">
        <f t="shared" si="23"/>
        <v>3.1275857860054712E-3</v>
      </c>
      <c r="EM50">
        <f t="shared" si="23"/>
        <v>1.1829618839052758E-2</v>
      </c>
      <c r="EN50">
        <f t="shared" si="24"/>
        <v>1.0546882807496827E-2</v>
      </c>
      <c r="EO50">
        <f t="shared" si="24"/>
        <v>7.0780563425154597E-4</v>
      </c>
      <c r="EP50">
        <f t="shared" si="24"/>
        <v>2.1821993359587455E-2</v>
      </c>
      <c r="EQ50">
        <f t="shared" si="24"/>
        <v>5.2584714384181885E-2</v>
      </c>
      <c r="ER50">
        <f t="shared" si="24"/>
        <v>9.2688597768360692E-2</v>
      </c>
      <c r="ES50">
        <f t="shared" si="24"/>
        <v>0.14173293876593063</v>
      </c>
      <c r="ET50">
        <f t="shared" si="24"/>
        <v>0.1992277025335486</v>
      </c>
      <c r="EU50">
        <f t="shared" si="24"/>
        <v>0.26459842039688886</v>
      </c>
      <c r="EV50">
        <f t="shared" si="24"/>
        <v>0.33719192975174805</v>
      </c>
      <c r="EW50">
        <f t="shared" si="24"/>
        <v>0.41628290024887626</v>
      </c>
      <c r="EX50">
        <f t="shared" si="24"/>
        <v>0.50108108105506521</v>
      </c>
      <c r="EY50">
        <f t="shared" si="24"/>
        <v>0.59073919677825282</v>
      </c>
      <c r="EZ50">
        <f t="shared" si="24"/>
        <v>0.68436141316316257</v>
      </c>
      <c r="FA50">
        <f t="shared" si="24"/>
        <v>0.78101228797106825</v>
      </c>
      <c r="FB50">
        <f t="shared" si="24"/>
        <v>0.87972611760942088</v>
      </c>
      <c r="FC50">
        <f t="shared" si="24"/>
        <v>0.97951658612292758</v>
      </c>
      <c r="FD50">
        <f t="shared" si="17"/>
        <v>1.0793866201365465</v>
      </c>
      <c r="FE50">
        <f t="shared" si="31"/>
        <v>1.1783383512830543</v>
      </c>
      <c r="FF50">
        <f t="shared" si="31"/>
        <v>1.2753830865739302</v>
      </c>
      <c r="FG50">
        <f t="shared" si="31"/>
        <v>1.369551187092874</v>
      </c>
      <c r="FH50">
        <f t="shared" si="31"/>
        <v>1.4599017563073311</v>
      </c>
      <c r="FI50">
        <f t="shared" si="31"/>
        <v>1.5455320411956444</v>
      </c>
      <c r="FJ50">
        <f t="shared" si="31"/>
        <v>1.6255864522568122</v>
      </c>
      <c r="FK50">
        <f t="shared" si="31"/>
        <v>1.6992651122779878</v>
      </c>
      <c r="FL50">
        <f t="shared" si="31"/>
        <v>1.7658318484431632</v>
      </c>
      <c r="FM50">
        <f t="shared" si="31"/>
        <v>1.8246215479286116</v>
      </c>
      <c r="FN50">
        <f t="shared" si="31"/>
        <v>1.8750468034903696</v>
      </c>
      <c r="FO50">
        <f t="shared" si="31"/>
        <v>1.9166037826432332</v>
      </c>
      <c r="FP50">
        <f t="shared" si="31"/>
        <v>1.9488772617884216</v>
      </c>
      <c r="FQ50">
        <f t="shared" si="31"/>
        <v>1.9715447749905084</v>
      </c>
      <c r="FR50">
        <f t="shared" si="31"/>
        <v>1.984379835950461</v>
      </c>
      <c r="FS50">
        <f t="shared" si="31"/>
        <v>1.9872542009818761</v>
      </c>
      <c r="FT50">
        <f t="shared" si="31"/>
        <v>1.9801391503794981</v>
      </c>
      <c r="FU50">
        <f t="shared" si="25"/>
        <v>1.9631057753770225</v>
      </c>
      <c r="FV50">
        <f t="shared" si="25"/>
        <v>1.936324267826989</v>
      </c>
      <c r="FW50">
        <f t="shared" si="25"/>
        <v>1.9000622197000494</v>
      </c>
      <c r="FX50">
        <f t="shared" si="25"/>
        <v>1.8546819493944462</v>
      </c>
      <c r="FY50">
        <f t="shared" si="25"/>
        <v>1.8006368815703535</v>
      </c>
      <c r="FZ50">
        <f t="shared" si="25"/>
        <v>1.7384670166805409</v>
      </c>
      <c r="GA50">
        <f t="shared" si="25"/>
        <v>1.6687935354643648</v>
      </c>
      <c r="GB50">
        <f t="shared" si="25"/>
        <v>1.5923125923151491</v>
      </c>
      <c r="GC50">
        <f t="shared" si="25"/>
        <v>1.5097883595355963</v>
      </c>
      <c r="GD50">
        <f t="shared" si="25"/>
        <v>1.4220453919807616</v>
      </c>
      <c r="GE50">
        <f t="shared" si="25"/>
        <v>1.3299603883784774</v>
      </c>
      <c r="GF50">
        <f t="shared" si="25"/>
        <v>1.2344534316454858</v>
      </c>
      <c r="GG50">
        <f t="shared" si="25"/>
        <v>1.1364787957230638</v>
      </c>
      <c r="GH50">
        <f t="shared" si="25"/>
        <v>1.0370154107872323</v>
      </c>
      <c r="GI50">
        <f t="shared" si="25"/>
        <v>0.93705708210205363</v>
      </c>
      <c r="GJ50">
        <f t="shared" si="19"/>
        <v>0.83760256024591251</v>
      </c>
      <c r="GK50">
        <f t="shared" si="10"/>
        <v>0.73964556192590503</v>
      </c>
      <c r="GL50">
        <f t="shared" si="10"/>
        <v>0.64416484108896954</v>
      </c>
      <c r="GM50">
        <f t="shared" si="10"/>
        <v>0.55211440953597168</v>
      </c>
      <c r="GN50">
        <f t="shared" si="10"/>
        <v>0.46441400475116845</v>
      </c>
      <c r="GO50">
        <f t="shared" si="10"/>
        <v>0.38193990018926383</v>
      </c>
      <c r="GP50">
        <f t="shared" si="10"/>
        <v>0.30551614984072928</v>
      </c>
      <c r="GQ50">
        <f t="shared" si="10"/>
        <v>0.2359063545567166</v>
      </c>
      <c r="GR50">
        <f t="shared" si="10"/>
        <v>0.17380603240175951</v>
      </c>
      <c r="GS50">
        <f t="shared" si="10"/>
        <v>0.11983566926719758</v>
      </c>
      <c r="GT50">
        <f t="shared" si="10"/>
        <v>7.4534519181237213E-2</v>
      </c>
    </row>
    <row r="51" spans="1:202" x14ac:dyDescent="0.25">
      <c r="A51">
        <v>3.4</v>
      </c>
      <c r="B51">
        <f t="shared" si="26"/>
        <v>0.96679819257946109</v>
      </c>
      <c r="C51">
        <f t="shared" si="26"/>
        <v>0.86696477593263288</v>
      </c>
      <c r="D51">
        <f t="shared" si="26"/>
        <v>0.76812886178439987</v>
      </c>
      <c r="E51">
        <f t="shared" si="26"/>
        <v>0.67127798591812149</v>
      </c>
      <c r="F51">
        <f t="shared" si="26"/>
        <v>0.57737985027081051</v>
      </c>
      <c r="G51">
        <f t="shared" si="26"/>
        <v>0.48737265397525809</v>
      </c>
      <c r="H51">
        <f t="shared" si="26"/>
        <v>0.40215571918442572</v>
      </c>
      <c r="I51">
        <f t="shared" si="26"/>
        <v>0.32258050534177007</v>
      </c>
      <c r="J51">
        <f t="shared" si="26"/>
        <v>0.2494421016799383</v>
      </c>
      <c r="K51">
        <f t="shared" si="26"/>
        <v>0.18347128295197768</v>
      </c>
      <c r="L51">
        <f t="shared" si="26"/>
        <v>0.12532720777156459</v>
      </c>
      <c r="M51">
        <f t="shared" si="26"/>
        <v>7.5590832518025675E-2</v>
      </c>
      <c r="N51">
        <f t="shared" si="26"/>
        <v>3.4759106612234802E-2</v>
      </c>
      <c r="O51">
        <f t="shared" si="26"/>
        <v>3.2400071622681326E-3</v>
      </c>
      <c r="P51">
        <f t="shared" si="26"/>
        <v>1.8651537408999053E-2</v>
      </c>
      <c r="Q51">
        <f t="shared" si="26"/>
        <v>3.0696794024593355E-2</v>
      </c>
      <c r="R51">
        <f t="shared" si="20"/>
        <v>3.2775410462044019E-2</v>
      </c>
      <c r="S51">
        <f t="shared" si="20"/>
        <v>2.4866617873007479E-2</v>
      </c>
      <c r="T51">
        <f t="shared" si="20"/>
        <v>7.0494382987340565E-3</v>
      </c>
      <c r="U51">
        <f t="shared" si="20"/>
        <v>2.049810489204662E-2</v>
      </c>
      <c r="V51">
        <f t="shared" si="20"/>
        <v>5.7500765753779381E-2</v>
      </c>
      <c r="W51">
        <f t="shared" si="20"/>
        <v>0.10358882593058738</v>
      </c>
      <c r="X51">
        <f t="shared" si="20"/>
        <v>0.158301788759871</v>
      </c>
      <c r="Y51">
        <f t="shared" si="20"/>
        <v>0.22109298040274084</v>
      </c>
      <c r="Z51">
        <f t="shared" si="32"/>
        <v>0.29133501202831014</v>
      </c>
      <c r="AA51">
        <f t="shared" si="32"/>
        <v>0.36832604847550454</v>
      </c>
      <c r="AB51">
        <f t="shared" si="32"/>
        <v>0.45129682075799693</v>
      </c>
      <c r="AC51">
        <f t="shared" si="32"/>
        <v>0.53941831234563131</v>
      </c>
      <c r="AD51">
        <f t="shared" si="32"/>
        <v>0.63181004242355598</v>
      </c>
      <c r="AE51">
        <f t="shared" si="32"/>
        <v>0.72754886336547864</v>
      </c>
      <c r="AF51">
        <f t="shared" si="32"/>
        <v>0.82567818451959385</v>
      </c>
      <c r="AG51">
        <f t="shared" si="32"/>
        <v>0.92521753014617059</v>
      </c>
      <c r="AH51">
        <f t="shared" si="32"/>
        <v>1.0251723360070413</v>
      </c>
      <c r="AI51">
        <f t="shared" si="32"/>
        <v>1.1245438867227093</v>
      </c>
      <c r="AJ51">
        <f t="shared" si="32"/>
        <v>1.2223392946062923</v>
      </c>
      <c r="AK51">
        <f t="shared" si="32"/>
        <v>1.317581420269081</v>
      </c>
      <c r="AL51">
        <f t="shared" si="32"/>
        <v>1.4093186358743135</v>
      </c>
      <c r="AM51">
        <f t="shared" si="32"/>
        <v>1.4966343334879544</v>
      </c>
      <c r="AN51">
        <f t="shared" si="32"/>
        <v>1.5786560835221799</v>
      </c>
      <c r="AO51">
        <f t="shared" si="32"/>
        <v>1.654564351763435</v>
      </c>
      <c r="AP51">
        <f t="shared" si="27"/>
        <v>1.7236006878873893</v>
      </c>
      <c r="AQ51">
        <f t="shared" si="27"/>
        <v>1.7850753036438713</v>
      </c>
      <c r="AR51">
        <f t="shared" si="27"/>
        <v>1.8383739649930493</v>
      </c>
      <c r="AS51">
        <f t="shared" si="27"/>
        <v>1.8829641293289159</v>
      </c>
      <c r="AT51">
        <f t="shared" si="27"/>
        <v>1.9184002664689772</v>
      </c>
      <c r="AU51">
        <f t="shared" si="27"/>
        <v>1.9443283102445581</v>
      </c>
      <c r="AV51">
        <f t="shared" si="27"/>
        <v>1.9604891962129254</v>
      </c>
      <c r="AW51">
        <f t="shared" si="21"/>
        <v>1.9667214501435619</v>
      </c>
      <c r="AX51">
        <f t="shared" si="21"/>
        <v>1.9629628014153018</v>
      </c>
      <c r="AY51">
        <f t="shared" si="21"/>
        <v>1.9492508052037936</v>
      </c>
      <c r="AZ51">
        <f t="shared" si="21"/>
        <v>1.9257224672425997</v>
      </c>
      <c r="BA51">
        <f t="shared" si="21"/>
        <v>1.8926128749071935</v>
      </c>
      <c r="BB51">
        <f t="shared" si="21"/>
        <v>1.8502528482996143</v>
      </c>
      <c r="BC51">
        <f t="shared" si="21"/>
        <v>1.7990656348033625</v>
      </c>
      <c r="BD51">
        <f t="shared" si="21"/>
        <v>1.7395626801354482</v>
      </c>
      <c r="BE51">
        <f t="shared" si="21"/>
        <v>1.6723385181498531</v>
      </c>
      <c r="BF51">
        <f t="shared" si="21"/>
        <v>1.5980648304517828</v>
      </c>
      <c r="BG51">
        <f t="shared" si="21"/>
        <v>1.5174837351770987</v>
      </c>
      <c r="BH51">
        <f t="shared" si="21"/>
        <v>1.4314003719932185</v>
      </c>
      <c r="BI51">
        <f t="shared" si="21"/>
        <v>1.3406748574096972</v>
      </c>
      <c r="BJ51">
        <f t="shared" si="21"/>
        <v>1.246213690778387</v>
      </c>
      <c r="BK51">
        <f t="shared" si="21"/>
        <v>1.1489606968515569</v>
      </c>
      <c r="BL51">
        <f t="shared" si="21"/>
        <v>1.0498875953969575</v>
      </c>
      <c r="BM51">
        <f t="shared" si="13"/>
        <v>0.94998429209511137</v>
      </c>
      <c r="BN51">
        <f t="shared" si="33"/>
        <v>0.8502489877289674</v>
      </c>
      <c r="BO51">
        <f t="shared" si="33"/>
        <v>0.75167820449164557</v>
      </c>
      <c r="BP51">
        <f t="shared" si="33"/>
        <v>0.65525682906608318</v>
      </c>
      <c r="BQ51">
        <f t="shared" si="33"/>
        <v>0.56194827196286279</v>
      </c>
      <c r="BR51">
        <f t="shared" si="33"/>
        <v>0.47268484144085293</v>
      </c>
      <c r="BS51">
        <f t="shared" si="33"/>
        <v>0.38835842819126098</v>
      </c>
      <c r="BT51">
        <f t="shared" si="33"/>
        <v>0.30981159386067203</v>
      </c>
      <c r="BU51">
        <f t="shared" si="33"/>
        <v>0.23782915245358516</v>
      </c>
      <c r="BV51">
        <f t="shared" si="33"/>
        <v>0.17313032873030798</v>
      </c>
      <c r="BW51">
        <f t="shared" si="33"/>
        <v>0.11636157195089669</v>
      </c>
      <c r="BX51">
        <f t="shared" si="33"/>
        <v>6.8090096767834174E-2</v>
      </c>
      <c r="BY51">
        <f t="shared" si="33"/>
        <v>2.8798215804722194E-2</v>
      </c>
      <c r="BZ51">
        <f t="shared" si="33"/>
        <v>1.1214794520252314E-3</v>
      </c>
      <c r="CA51">
        <f t="shared" si="33"/>
        <v>2.1370041297539277E-2</v>
      </c>
      <c r="CB51">
        <f t="shared" si="33"/>
        <v>3.1745152795143894E-2</v>
      </c>
      <c r="CC51">
        <f t="shared" si="33"/>
        <v>3.2143149260310921E-2</v>
      </c>
      <c r="CD51">
        <f t="shared" si="28"/>
        <v>2.2560054043920696E-2</v>
      </c>
      <c r="CE51">
        <f t="shared" si="28"/>
        <v>3.0916182656252067E-3</v>
      </c>
      <c r="CF51">
        <f t="shared" si="28"/>
        <v>2.6067635899687969E-2</v>
      </c>
      <c r="CG51">
        <f t="shared" si="28"/>
        <v>6.4626358823167807E-2</v>
      </c>
      <c r="CH51">
        <f t="shared" si="28"/>
        <v>0.11219928449118066</v>
      </c>
      <c r="CI51">
        <f t="shared" si="28"/>
        <v>0.16831107995597083</v>
      </c>
      <c r="CJ51">
        <f t="shared" si="28"/>
        <v>0.23240109470534775</v>
      </c>
      <c r="CK51">
        <f t="shared" si="28"/>
        <v>0.30382896249727775</v>
      </c>
      <c r="CL51">
        <f t="shared" si="28"/>
        <v>0.3818809996876994</v>
      </c>
      <c r="CM51">
        <f t="shared" si="28"/>
        <v>0.46577733612157646</v>
      </c>
      <c r="CN51">
        <f t="shared" si="28"/>
        <v>0.55467970733770455</v>
      </c>
      <c r="CO51">
        <f t="shared" si="28"/>
        <v>0.64769983023010891</v>
      </c>
      <c r="CP51">
        <f t="shared" si="28"/>
        <v>0.74390827847921348</v>
      </c>
      <c r="CQ51">
        <f t="shared" si="29"/>
        <v>0.84234376907239938</v>
      </c>
      <c r="CR51">
        <f t="shared" si="29"/>
        <v>0.94202276712610333</v>
      </c>
      <c r="CS51">
        <f t="shared" si="29"/>
        <v>1.0419493130412705</v>
      </c>
      <c r="CT51">
        <f t="shared" si="29"/>
        <v>1.1411249738024407</v>
      </c>
      <c r="CU51">
        <f t="shared" si="29"/>
        <v>1.2385588189904035</v>
      </c>
      <c r="CV51">
        <f t="shared" si="29"/>
        <v>1.3332773218313894</v>
      </c>
      <c r="CW51">
        <f t="shared" si="29"/>
        <v>1.4243340863547824</v>
      </c>
      <c r="CX51">
        <f t="shared" si="29"/>
        <v>1.5108193034688309</v>
      </c>
      <c r="CY51">
        <f t="shared" si="29"/>
        <v>1.5918688414723432</v>
      </c>
      <c r="CZ51">
        <f t="shared" si="29"/>
        <v>1.6666728801730035</v>
      </c>
      <c r="DA51">
        <f t="shared" si="29"/>
        <v>1.7344840023430437</v>
      </c>
      <c r="DB51">
        <f t="shared" si="29"/>
        <v>1.7946246616651149</v>
      </c>
      <c r="DC51">
        <f t="shared" si="29"/>
        <v>1.846493952551131</v>
      </c>
      <c r="DD51">
        <f t="shared" si="29"/>
        <v>1.8895736141922677</v>
      </c>
      <c r="DE51">
        <f t="shared" si="29"/>
        <v>1.9234332088496489</v>
      </c>
      <c r="DF51">
        <f t="shared" si="29"/>
        <v>1.9477344226459525</v>
      </c>
      <c r="DG51">
        <f t="shared" si="22"/>
        <v>1.9622344458858385</v>
      </c>
      <c r="DH51">
        <f t="shared" si="15"/>
        <v>1.9667883991301647</v>
      </c>
      <c r="DI51">
        <f t="shared" si="30"/>
        <v>1.9613507807834503</v>
      </c>
      <c r="DJ51">
        <f t="shared" si="30"/>
        <v>1.9459759217307786</v>
      </c>
      <c r="DK51">
        <f t="shared" si="30"/>
        <v>1.9208174424815501</v>
      </c>
      <c r="DL51">
        <f t="shared" si="30"/>
        <v>1.8861267182441368</v>
      </c>
      <c r="DM51">
        <f t="shared" si="30"/>
        <v>1.8422503672678896</v>
      </c>
      <c r="DN51">
        <f t="shared" si="30"/>
        <v>1.78962678754817</v>
      </c>
      <c r="DO51">
        <f t="shared" si="30"/>
        <v>1.7287817764984945</v>
      </c>
      <c r="DP51">
        <f t="shared" si="30"/>
        <v>1.6603232773565835</v>
      </c>
      <c r="DQ51">
        <f t="shared" si="30"/>
        <v>1.5849353048164945</v>
      </c>
      <c r="DR51">
        <f t="shared" si="30"/>
        <v>1.5033711105798959</v>
      </c>
      <c r="DS51">
        <f t="shared" si="30"/>
        <v>1.4164456571140627</v>
      </c>
      <c r="DT51">
        <f t="shared" si="30"/>
        <v>1.3250274748162898</v>
      </c>
      <c r="DU51">
        <f t="shared" si="30"/>
        <v>1.230029983945262</v>
      </c>
      <c r="DV51">
        <f t="shared" si="30"/>
        <v>1.1324023680277704</v>
      </c>
      <c r="DW51">
        <f t="shared" si="30"/>
        <v>1.0331200899306618</v>
      </c>
      <c r="DX51">
        <f t="shared" si="30"/>
        <v>0.93317514535832435</v>
      </c>
      <c r="DY51">
        <f t="shared" si="23"/>
        <v>0.83356615115951893</v>
      </c>
      <c r="DZ51">
        <f t="shared" si="23"/>
        <v>0.73528836747792214</v>
      </c>
      <c r="EA51">
        <f t="shared" si="23"/>
        <v>0.63932375344176806</v>
      </c>
      <c r="EB51">
        <f t="shared" si="23"/>
        <v>0.54663115575282017</v>
      </c>
      <c r="EC51">
        <f t="shared" si="23"/>
        <v>0.4581367282070874</v>
      </c>
      <c r="ED51">
        <f t="shared" si="23"/>
        <v>0.37472467787223807</v>
      </c>
      <c r="EE51">
        <f t="shared" si="23"/>
        <v>0.29722843038285873</v>
      </c>
      <c r="EF51">
        <f t="shared" si="23"/>
        <v>0.22642230262701246</v>
      </c>
      <c r="EG51">
        <f t="shared" si="23"/>
        <v>0.16301376602784012</v>
      </c>
      <c r="EH51">
        <f t="shared" si="23"/>
        <v>0.1076363777229653</v>
      </c>
      <c r="EI51">
        <f t="shared" si="23"/>
        <v>6.0843450270999244E-2</v>
      </c>
      <c r="EJ51">
        <f t="shared" si="23"/>
        <v>2.3102523135356323E-2</v>
      </c>
      <c r="EK51">
        <f t="shared" si="23"/>
        <v>5.2093088155148459E-3</v>
      </c>
      <c r="EL51">
        <f t="shared" si="23"/>
        <v>2.380916311540926E-2</v>
      </c>
      <c r="EM51">
        <f t="shared" si="23"/>
        <v>3.2511196168456546E-2</v>
      </c>
      <c r="EN51">
        <f t="shared" si="24"/>
        <v>3.1228460136900615E-2</v>
      </c>
      <c r="EO51">
        <f t="shared" si="24"/>
        <v>1.9973771695152243E-2</v>
      </c>
      <c r="EP51">
        <f t="shared" si="24"/>
        <v>1.1404160301836663E-3</v>
      </c>
      <c r="EQ51">
        <f t="shared" si="24"/>
        <v>3.1903137054778097E-2</v>
      </c>
      <c r="ER51">
        <f t="shared" si="24"/>
        <v>7.2007020438956904E-2</v>
      </c>
      <c r="ES51">
        <f t="shared" si="24"/>
        <v>0.12105136143652684</v>
      </c>
      <c r="ET51">
        <f t="shared" si="24"/>
        <v>0.17854612520414481</v>
      </c>
      <c r="EU51">
        <f t="shared" si="24"/>
        <v>0.24391684306748507</v>
      </c>
      <c r="EV51">
        <f t="shared" si="24"/>
        <v>0.31651035242234427</v>
      </c>
      <c r="EW51">
        <f t="shared" si="24"/>
        <v>0.39560132291947248</v>
      </c>
      <c r="EX51">
        <f t="shared" si="24"/>
        <v>0.48039950372566143</v>
      </c>
      <c r="EY51">
        <f t="shared" si="24"/>
        <v>0.57005761944884903</v>
      </c>
      <c r="EZ51">
        <f t="shared" si="24"/>
        <v>0.66367983583375878</v>
      </c>
      <c r="FA51">
        <f t="shared" si="24"/>
        <v>0.76033071064166446</v>
      </c>
      <c r="FB51">
        <f t="shared" si="24"/>
        <v>0.85904454028001709</v>
      </c>
      <c r="FC51">
        <f t="shared" si="24"/>
        <v>0.95883500879352379</v>
      </c>
      <c r="FD51">
        <f t="shared" si="17"/>
        <v>1.0587050428071427</v>
      </c>
      <c r="FE51">
        <f t="shared" si="31"/>
        <v>1.1576567739536505</v>
      </c>
      <c r="FF51">
        <f t="shared" si="31"/>
        <v>1.2547015092445264</v>
      </c>
      <c r="FG51">
        <f t="shared" si="31"/>
        <v>1.3488696097634703</v>
      </c>
      <c r="FH51">
        <f t="shared" si="31"/>
        <v>1.4392201789779273</v>
      </c>
      <c r="FI51">
        <f t="shared" si="31"/>
        <v>1.5248504638662403</v>
      </c>
      <c r="FJ51">
        <f t="shared" si="31"/>
        <v>1.6049048749274086</v>
      </c>
      <c r="FK51">
        <f t="shared" si="31"/>
        <v>1.6785835349485843</v>
      </c>
      <c r="FL51">
        <f t="shared" si="31"/>
        <v>1.7451502711137596</v>
      </c>
      <c r="FM51">
        <f t="shared" si="31"/>
        <v>1.8039399705992079</v>
      </c>
      <c r="FN51">
        <f t="shared" si="31"/>
        <v>1.8543652261609656</v>
      </c>
      <c r="FO51">
        <f t="shared" si="31"/>
        <v>1.8959222053138296</v>
      </c>
      <c r="FP51">
        <f t="shared" si="31"/>
        <v>1.928195684459018</v>
      </c>
      <c r="FQ51">
        <f t="shared" si="31"/>
        <v>1.9508631976611044</v>
      </c>
      <c r="FR51">
        <f t="shared" si="31"/>
        <v>1.9636982586210572</v>
      </c>
      <c r="FS51">
        <f t="shared" si="31"/>
        <v>1.9665726236524721</v>
      </c>
      <c r="FT51">
        <f t="shared" si="31"/>
        <v>1.9594575730500943</v>
      </c>
      <c r="FU51">
        <f t="shared" si="25"/>
        <v>1.9424241980476187</v>
      </c>
      <c r="FV51">
        <f t="shared" si="25"/>
        <v>1.915642690497585</v>
      </c>
      <c r="FW51">
        <f t="shared" si="25"/>
        <v>1.8793806423706456</v>
      </c>
      <c r="FX51">
        <f t="shared" si="25"/>
        <v>1.8340003720650424</v>
      </c>
      <c r="FY51">
        <f t="shared" si="25"/>
        <v>1.7799553042409495</v>
      </c>
      <c r="FZ51">
        <f t="shared" si="25"/>
        <v>1.7177854393511371</v>
      </c>
      <c r="GA51">
        <f t="shared" si="25"/>
        <v>1.648111958134961</v>
      </c>
      <c r="GB51">
        <f t="shared" si="25"/>
        <v>1.5716310149857451</v>
      </c>
      <c r="GC51">
        <f t="shared" si="25"/>
        <v>1.4891067822061927</v>
      </c>
      <c r="GD51">
        <f t="shared" si="25"/>
        <v>1.4013638146513578</v>
      </c>
      <c r="GE51">
        <f t="shared" si="25"/>
        <v>1.3092788110490736</v>
      </c>
      <c r="GF51">
        <f t="shared" si="25"/>
        <v>1.213771854316082</v>
      </c>
      <c r="GG51">
        <f t="shared" si="25"/>
        <v>1.11579721839366</v>
      </c>
      <c r="GH51">
        <f t="shared" si="25"/>
        <v>1.0163338334578285</v>
      </c>
      <c r="GI51">
        <f t="shared" si="25"/>
        <v>0.91637550477264984</v>
      </c>
      <c r="GJ51">
        <f t="shared" si="19"/>
        <v>0.81692098291650872</v>
      </c>
      <c r="GK51">
        <f t="shared" si="10"/>
        <v>0.71896398459650124</v>
      </c>
      <c r="GL51">
        <f t="shared" si="10"/>
        <v>0.62348326375956575</v>
      </c>
      <c r="GM51">
        <f t="shared" si="10"/>
        <v>0.5314328322065679</v>
      </c>
      <c r="GN51">
        <f t="shared" si="10"/>
        <v>0.44373242742176466</v>
      </c>
      <c r="GO51">
        <f t="shared" si="10"/>
        <v>0.36125832285986004</v>
      </c>
      <c r="GP51">
        <f t="shared" si="10"/>
        <v>0.28483457251132549</v>
      </c>
      <c r="GQ51">
        <f t="shared" si="10"/>
        <v>0.21522477722731281</v>
      </c>
      <c r="GR51">
        <f t="shared" si="10"/>
        <v>0.15312445507235573</v>
      </c>
      <c r="GS51">
        <f t="shared" si="10"/>
        <v>9.9154091937793787E-2</v>
      </c>
      <c r="GT51">
        <f t="shared" si="10"/>
        <v>5.3852941851833425E-2</v>
      </c>
    </row>
    <row r="52" spans="1:202" x14ac:dyDescent="0.25">
      <c r="A52">
        <v>3.5</v>
      </c>
      <c r="B52">
        <f t="shared" si="26"/>
        <v>0.93645668729079634</v>
      </c>
      <c r="C52">
        <f t="shared" si="26"/>
        <v>0.83662327064396824</v>
      </c>
      <c r="D52">
        <f t="shared" si="26"/>
        <v>0.73778735649573512</v>
      </c>
      <c r="E52">
        <f t="shared" si="26"/>
        <v>0.64093648062945685</v>
      </c>
      <c r="F52">
        <f t="shared" si="26"/>
        <v>0.54703834498214587</v>
      </c>
      <c r="G52">
        <f t="shared" si="26"/>
        <v>0.45703114868659334</v>
      </c>
      <c r="H52">
        <f t="shared" si="26"/>
        <v>0.37181421389576097</v>
      </c>
      <c r="I52">
        <f t="shared" si="26"/>
        <v>0.29223900005310532</v>
      </c>
      <c r="J52">
        <f t="shared" si="26"/>
        <v>0.21910059639127355</v>
      </c>
      <c r="K52">
        <f t="shared" si="26"/>
        <v>0.15312977766331293</v>
      </c>
      <c r="L52">
        <f t="shared" si="26"/>
        <v>9.4985702482899836E-2</v>
      </c>
      <c r="M52">
        <f t="shared" si="26"/>
        <v>4.5249327229360925E-2</v>
      </c>
      <c r="N52">
        <f t="shared" si="26"/>
        <v>4.4176013235700529E-3</v>
      </c>
      <c r="O52">
        <f t="shared" si="26"/>
        <v>2.7101498126396617E-2</v>
      </c>
      <c r="P52">
        <f t="shared" si="26"/>
        <v>4.8993042697663802E-2</v>
      </c>
      <c r="Q52">
        <f t="shared" si="26"/>
        <v>6.1038299313258104E-2</v>
      </c>
      <c r="R52">
        <f t="shared" si="20"/>
        <v>6.3116915750708769E-2</v>
      </c>
      <c r="S52">
        <f t="shared" si="20"/>
        <v>5.5208123161672229E-2</v>
      </c>
      <c r="T52">
        <f t="shared" si="20"/>
        <v>3.7390943587398806E-2</v>
      </c>
      <c r="U52">
        <f t="shared" si="20"/>
        <v>9.8434003966181294E-3</v>
      </c>
      <c r="V52">
        <f t="shared" si="20"/>
        <v>2.7159260465114632E-2</v>
      </c>
      <c r="W52">
        <f t="shared" si="20"/>
        <v>7.3247320641922631E-2</v>
      </c>
      <c r="X52">
        <f t="shared" si="20"/>
        <v>0.12796028347120625</v>
      </c>
      <c r="Y52">
        <f t="shared" si="20"/>
        <v>0.19075147511407609</v>
      </c>
      <c r="Z52">
        <f t="shared" si="32"/>
        <v>0.26099350673964539</v>
      </c>
      <c r="AA52">
        <f t="shared" si="32"/>
        <v>0.33798454318683979</v>
      </c>
      <c r="AB52">
        <f t="shared" si="32"/>
        <v>0.42095531546933218</v>
      </c>
      <c r="AC52">
        <f t="shared" si="32"/>
        <v>0.50907680705696656</v>
      </c>
      <c r="AD52">
        <f t="shared" si="32"/>
        <v>0.60146853713489123</v>
      </c>
      <c r="AE52">
        <f t="shared" si="32"/>
        <v>0.69720735807681389</v>
      </c>
      <c r="AF52">
        <f t="shared" si="32"/>
        <v>0.7953366792309291</v>
      </c>
      <c r="AG52">
        <f t="shared" si="32"/>
        <v>0.89487602485750584</v>
      </c>
      <c r="AH52">
        <f t="shared" si="32"/>
        <v>0.99483083071837641</v>
      </c>
      <c r="AI52">
        <f t="shared" si="32"/>
        <v>1.0942023814340445</v>
      </c>
      <c r="AJ52">
        <f t="shared" si="32"/>
        <v>1.1919977893176275</v>
      </c>
      <c r="AK52">
        <f t="shared" si="32"/>
        <v>1.2872399149804161</v>
      </c>
      <c r="AL52">
        <f t="shared" si="32"/>
        <v>1.3789771305856489</v>
      </c>
      <c r="AM52">
        <f t="shared" si="32"/>
        <v>1.4662928281992897</v>
      </c>
      <c r="AN52">
        <f t="shared" si="32"/>
        <v>1.5483145782335153</v>
      </c>
      <c r="AO52">
        <f t="shared" si="32"/>
        <v>1.6242228464747701</v>
      </c>
      <c r="AP52">
        <f t="shared" si="27"/>
        <v>1.6932591825987244</v>
      </c>
      <c r="AQ52">
        <f t="shared" si="27"/>
        <v>1.7547337983552067</v>
      </c>
      <c r="AR52">
        <f t="shared" si="27"/>
        <v>1.8080324597043846</v>
      </c>
      <c r="AS52">
        <f t="shared" si="27"/>
        <v>1.8526226240402512</v>
      </c>
      <c r="AT52">
        <f t="shared" si="27"/>
        <v>1.8880587611803124</v>
      </c>
      <c r="AU52">
        <f t="shared" si="27"/>
        <v>1.9139868049558935</v>
      </c>
      <c r="AV52">
        <f t="shared" si="27"/>
        <v>1.9301476909242608</v>
      </c>
      <c r="AW52">
        <f t="shared" si="21"/>
        <v>1.9363799448548971</v>
      </c>
      <c r="AX52">
        <f t="shared" si="21"/>
        <v>1.9326212961266371</v>
      </c>
      <c r="AY52">
        <f t="shared" si="21"/>
        <v>1.9189092999151289</v>
      </c>
      <c r="AZ52">
        <f t="shared" si="21"/>
        <v>1.8953809619539348</v>
      </c>
      <c r="BA52">
        <f t="shared" si="21"/>
        <v>1.8622713696185289</v>
      </c>
      <c r="BB52">
        <f t="shared" si="21"/>
        <v>1.8199113430109495</v>
      </c>
      <c r="BC52">
        <f t="shared" si="21"/>
        <v>1.7687241295146976</v>
      </c>
      <c r="BD52">
        <f t="shared" si="21"/>
        <v>1.7092211748467836</v>
      </c>
      <c r="BE52">
        <f t="shared" si="21"/>
        <v>1.6419970128611883</v>
      </c>
      <c r="BF52">
        <f t="shared" si="21"/>
        <v>1.567723325163118</v>
      </c>
      <c r="BG52">
        <f t="shared" si="21"/>
        <v>1.487142229888434</v>
      </c>
      <c r="BH52">
        <f t="shared" si="21"/>
        <v>1.4010588667045538</v>
      </c>
      <c r="BI52">
        <f t="shared" si="21"/>
        <v>1.3103333521210323</v>
      </c>
      <c r="BJ52">
        <f t="shared" si="21"/>
        <v>1.2158721854897223</v>
      </c>
      <c r="BK52">
        <f t="shared" si="21"/>
        <v>1.1186191915628922</v>
      </c>
      <c r="BL52">
        <f t="shared" si="21"/>
        <v>1.0195460901082927</v>
      </c>
      <c r="BM52">
        <f t="shared" si="13"/>
        <v>0.91964278680644662</v>
      </c>
      <c r="BN52">
        <f t="shared" si="33"/>
        <v>0.81990748244030276</v>
      </c>
      <c r="BO52">
        <f t="shared" si="33"/>
        <v>0.72133669920298082</v>
      </c>
      <c r="BP52">
        <f t="shared" si="33"/>
        <v>0.62491532377741854</v>
      </c>
      <c r="BQ52">
        <f t="shared" si="33"/>
        <v>0.53160676667419804</v>
      </c>
      <c r="BR52">
        <f t="shared" si="33"/>
        <v>0.44234333615218818</v>
      </c>
      <c r="BS52">
        <f t="shared" si="33"/>
        <v>0.35801692290259624</v>
      </c>
      <c r="BT52">
        <f t="shared" si="33"/>
        <v>0.27947008857200728</v>
      </c>
      <c r="BU52">
        <f t="shared" si="33"/>
        <v>0.20748764716492041</v>
      </c>
      <c r="BV52">
        <f t="shared" si="33"/>
        <v>0.14278882344164323</v>
      </c>
      <c r="BW52">
        <f t="shared" si="33"/>
        <v>8.6020066662231942E-2</v>
      </c>
      <c r="BX52">
        <f t="shared" si="33"/>
        <v>3.7748591479169424E-2</v>
      </c>
      <c r="BY52">
        <f t="shared" si="33"/>
        <v>1.5432894839425559E-3</v>
      </c>
      <c r="BZ52">
        <f t="shared" si="33"/>
        <v>3.1462984740689981E-2</v>
      </c>
      <c r="CA52">
        <f t="shared" si="33"/>
        <v>5.1711546586204027E-2</v>
      </c>
      <c r="CB52">
        <f t="shared" si="33"/>
        <v>6.2086658083808643E-2</v>
      </c>
      <c r="CC52">
        <f t="shared" si="33"/>
        <v>6.2484654548975671E-2</v>
      </c>
      <c r="CD52">
        <f t="shared" si="28"/>
        <v>5.2901559332585446E-2</v>
      </c>
      <c r="CE52">
        <f t="shared" si="28"/>
        <v>3.3433123554289956E-2</v>
      </c>
      <c r="CF52">
        <f t="shared" si="28"/>
        <v>4.2738693889767809E-3</v>
      </c>
      <c r="CG52">
        <f t="shared" si="28"/>
        <v>3.4284853534503057E-2</v>
      </c>
      <c r="CH52">
        <f t="shared" si="28"/>
        <v>8.1857779202515912E-2</v>
      </c>
      <c r="CI52">
        <f t="shared" si="28"/>
        <v>0.13796957466730608</v>
      </c>
      <c r="CJ52">
        <f t="shared" si="28"/>
        <v>0.20205958941668301</v>
      </c>
      <c r="CK52">
        <f t="shared" si="28"/>
        <v>0.27348745720861301</v>
      </c>
      <c r="CL52">
        <f t="shared" si="28"/>
        <v>0.35153949439903465</v>
      </c>
      <c r="CM52">
        <f t="shared" si="28"/>
        <v>0.43543583083291171</v>
      </c>
      <c r="CN52">
        <f t="shared" si="28"/>
        <v>0.52433820204903969</v>
      </c>
      <c r="CO52">
        <f t="shared" si="28"/>
        <v>0.61735832494144427</v>
      </c>
      <c r="CP52">
        <f t="shared" si="28"/>
        <v>0.71356677319054873</v>
      </c>
      <c r="CQ52">
        <f t="shared" si="29"/>
        <v>0.81200226378373463</v>
      </c>
      <c r="CR52">
        <f t="shared" si="29"/>
        <v>0.91168126183743858</v>
      </c>
      <c r="CS52">
        <f t="shared" si="29"/>
        <v>1.0116078077526056</v>
      </c>
      <c r="CT52">
        <f t="shared" si="29"/>
        <v>1.1107834685137761</v>
      </c>
      <c r="CU52">
        <f t="shared" si="29"/>
        <v>1.2082173137017387</v>
      </c>
      <c r="CV52">
        <f t="shared" si="29"/>
        <v>1.3029358165427247</v>
      </c>
      <c r="CW52">
        <f t="shared" si="29"/>
        <v>1.3939925810661178</v>
      </c>
      <c r="CX52">
        <f t="shared" si="29"/>
        <v>1.480477798180166</v>
      </c>
      <c r="CY52">
        <f t="shared" si="29"/>
        <v>1.5615273361836786</v>
      </c>
      <c r="CZ52">
        <f t="shared" si="29"/>
        <v>1.6363313748843387</v>
      </c>
      <c r="DA52">
        <f t="shared" si="29"/>
        <v>1.7041424970543788</v>
      </c>
      <c r="DB52">
        <f t="shared" si="29"/>
        <v>1.7642831563764501</v>
      </c>
      <c r="DC52">
        <f t="shared" si="29"/>
        <v>1.8161524472624664</v>
      </c>
      <c r="DD52">
        <f t="shared" si="29"/>
        <v>1.859232108903603</v>
      </c>
      <c r="DE52">
        <f t="shared" si="29"/>
        <v>1.8930917035609842</v>
      </c>
      <c r="DF52">
        <f t="shared" si="29"/>
        <v>1.9173929173572879</v>
      </c>
      <c r="DG52">
        <f t="shared" si="22"/>
        <v>1.9318929405971739</v>
      </c>
      <c r="DH52">
        <f t="shared" si="15"/>
        <v>1.9364468938414998</v>
      </c>
      <c r="DI52">
        <f t="shared" si="30"/>
        <v>1.9310092754947856</v>
      </c>
      <c r="DJ52">
        <f t="shared" si="30"/>
        <v>1.9156344164421137</v>
      </c>
      <c r="DK52">
        <f t="shared" si="30"/>
        <v>1.8904759371928854</v>
      </c>
      <c r="DL52">
        <f t="shared" si="30"/>
        <v>1.8557852129554719</v>
      </c>
      <c r="DM52">
        <f t="shared" si="30"/>
        <v>1.8119088619792247</v>
      </c>
      <c r="DN52">
        <f t="shared" si="30"/>
        <v>1.7592852822595053</v>
      </c>
      <c r="DO52">
        <f t="shared" si="30"/>
        <v>1.6984402712098297</v>
      </c>
      <c r="DP52">
        <f t="shared" si="30"/>
        <v>1.6299817720679188</v>
      </c>
      <c r="DQ52">
        <f t="shared" si="30"/>
        <v>1.5545937995278296</v>
      </c>
      <c r="DR52">
        <f t="shared" si="30"/>
        <v>1.4730296052912313</v>
      </c>
      <c r="DS52">
        <f t="shared" si="30"/>
        <v>1.3861041518253978</v>
      </c>
      <c r="DT52">
        <f t="shared" si="30"/>
        <v>1.2946859695276252</v>
      </c>
      <c r="DU52">
        <f t="shared" si="30"/>
        <v>1.1996884786565973</v>
      </c>
      <c r="DV52">
        <f t="shared" si="30"/>
        <v>1.1020608627391058</v>
      </c>
      <c r="DW52">
        <f t="shared" si="30"/>
        <v>1.002778584641997</v>
      </c>
      <c r="DX52">
        <f t="shared" si="30"/>
        <v>0.9028336400696596</v>
      </c>
      <c r="DY52">
        <f t="shared" si="23"/>
        <v>0.80322464587085407</v>
      </c>
      <c r="DZ52">
        <f t="shared" si="23"/>
        <v>0.70494686218925739</v>
      </c>
      <c r="EA52">
        <f t="shared" si="23"/>
        <v>0.60898224815310331</v>
      </c>
      <c r="EB52">
        <f t="shared" si="23"/>
        <v>0.51628965046415543</v>
      </c>
      <c r="EC52">
        <f t="shared" si="23"/>
        <v>0.42779522291842265</v>
      </c>
      <c r="ED52">
        <f t="shared" si="23"/>
        <v>0.34438317258357332</v>
      </c>
      <c r="EE52">
        <f t="shared" si="23"/>
        <v>0.26688692509419398</v>
      </c>
      <c r="EF52">
        <f t="shared" si="23"/>
        <v>0.19608079733834771</v>
      </c>
      <c r="EG52">
        <f t="shared" si="23"/>
        <v>0.13267226073917537</v>
      </c>
      <c r="EH52">
        <f t="shared" si="23"/>
        <v>7.7294872434300554E-2</v>
      </c>
      <c r="EI52">
        <f t="shared" si="23"/>
        <v>3.0501944982334495E-2</v>
      </c>
      <c r="EJ52">
        <f t="shared" si="23"/>
        <v>7.2389821533084264E-3</v>
      </c>
      <c r="EK52">
        <f t="shared" si="23"/>
        <v>3.5550814104179596E-2</v>
      </c>
      <c r="EL52">
        <f t="shared" si="23"/>
        <v>5.4150668404074009E-2</v>
      </c>
      <c r="EM52">
        <f t="shared" si="23"/>
        <v>6.2852701457121296E-2</v>
      </c>
      <c r="EN52">
        <f t="shared" si="24"/>
        <v>6.1569965425565365E-2</v>
      </c>
      <c r="EO52">
        <f t="shared" si="24"/>
        <v>5.0315276983816992E-2</v>
      </c>
      <c r="EP52">
        <f t="shared" si="24"/>
        <v>2.9201089258481083E-2</v>
      </c>
      <c r="EQ52">
        <f t="shared" si="24"/>
        <v>1.5616317661133472E-3</v>
      </c>
      <c r="ER52">
        <f t="shared" si="24"/>
        <v>4.1665515150292154E-2</v>
      </c>
      <c r="ES52">
        <f t="shared" si="24"/>
        <v>9.0709856147862089E-2</v>
      </c>
      <c r="ET52">
        <f t="shared" si="24"/>
        <v>0.14820461991548006</v>
      </c>
      <c r="EU52">
        <f t="shared" si="24"/>
        <v>0.21357533777882032</v>
      </c>
      <c r="EV52">
        <f t="shared" si="24"/>
        <v>0.28616884713367952</v>
      </c>
      <c r="EW52">
        <f t="shared" si="24"/>
        <v>0.36525981763080773</v>
      </c>
      <c r="EX52">
        <f t="shared" si="24"/>
        <v>0.45005799843699668</v>
      </c>
      <c r="EY52">
        <f t="shared" si="24"/>
        <v>0.53971611416018428</v>
      </c>
      <c r="EZ52">
        <f t="shared" si="24"/>
        <v>0.63333833054509414</v>
      </c>
      <c r="FA52">
        <f t="shared" si="24"/>
        <v>0.72998920535299971</v>
      </c>
      <c r="FB52">
        <f t="shared" si="24"/>
        <v>0.82870303499135223</v>
      </c>
      <c r="FC52">
        <f t="shared" si="24"/>
        <v>0.92849350350485904</v>
      </c>
      <c r="FD52">
        <f t="shared" si="17"/>
        <v>1.0283635375184779</v>
      </c>
      <c r="FE52">
        <f t="shared" si="31"/>
        <v>1.1273152686649857</v>
      </c>
      <c r="FF52">
        <f t="shared" si="31"/>
        <v>1.2243600039558618</v>
      </c>
      <c r="FG52">
        <f t="shared" si="31"/>
        <v>1.3185281044748054</v>
      </c>
      <c r="FH52">
        <f t="shared" si="31"/>
        <v>1.4088786736892625</v>
      </c>
      <c r="FI52">
        <f t="shared" si="31"/>
        <v>1.4945089585775757</v>
      </c>
      <c r="FJ52">
        <f t="shared" si="31"/>
        <v>1.5745633696387438</v>
      </c>
      <c r="FK52">
        <f t="shared" si="31"/>
        <v>1.6482420296599194</v>
      </c>
      <c r="FL52">
        <f t="shared" si="31"/>
        <v>1.7148087658250948</v>
      </c>
      <c r="FM52">
        <f t="shared" si="31"/>
        <v>1.7735984653105432</v>
      </c>
      <c r="FN52">
        <f t="shared" si="31"/>
        <v>1.8240237208723009</v>
      </c>
      <c r="FO52">
        <f t="shared" si="31"/>
        <v>1.8655807000251647</v>
      </c>
      <c r="FP52">
        <f t="shared" si="31"/>
        <v>1.8978541791703532</v>
      </c>
      <c r="FQ52">
        <f t="shared" si="31"/>
        <v>1.9205216923724397</v>
      </c>
      <c r="FR52">
        <f t="shared" si="31"/>
        <v>1.9333567533323923</v>
      </c>
      <c r="FS52">
        <f t="shared" si="31"/>
        <v>1.9362311183638075</v>
      </c>
      <c r="FT52">
        <f t="shared" si="31"/>
        <v>1.9291160677614294</v>
      </c>
      <c r="FU52">
        <f t="shared" si="25"/>
        <v>1.912082692758954</v>
      </c>
      <c r="FV52">
        <f t="shared" si="25"/>
        <v>1.8853011852089203</v>
      </c>
      <c r="FW52">
        <f t="shared" si="25"/>
        <v>1.8490391370819808</v>
      </c>
      <c r="FX52">
        <f t="shared" si="25"/>
        <v>1.8036588667763778</v>
      </c>
      <c r="FY52">
        <f t="shared" si="25"/>
        <v>1.7496137989522849</v>
      </c>
      <c r="FZ52">
        <f t="shared" si="25"/>
        <v>1.6874439340624723</v>
      </c>
      <c r="GA52">
        <f t="shared" si="25"/>
        <v>1.6177704528462962</v>
      </c>
      <c r="GB52">
        <f t="shared" si="25"/>
        <v>1.5412895096970805</v>
      </c>
      <c r="GC52">
        <f t="shared" si="25"/>
        <v>1.4587652769175279</v>
      </c>
      <c r="GD52">
        <f t="shared" si="25"/>
        <v>1.3710223093626932</v>
      </c>
      <c r="GE52">
        <f t="shared" si="25"/>
        <v>1.278937305760409</v>
      </c>
      <c r="GF52">
        <f t="shared" si="25"/>
        <v>1.1834303490274172</v>
      </c>
      <c r="GG52">
        <f t="shared" si="25"/>
        <v>1.0854557131049951</v>
      </c>
      <c r="GH52">
        <f t="shared" si="25"/>
        <v>0.98599232816916371</v>
      </c>
      <c r="GI52">
        <f t="shared" si="25"/>
        <v>0.88603399948398509</v>
      </c>
      <c r="GJ52">
        <f t="shared" si="19"/>
        <v>0.78657947762784397</v>
      </c>
      <c r="GK52">
        <f t="shared" si="10"/>
        <v>0.68862247930783649</v>
      </c>
      <c r="GL52">
        <f t="shared" si="10"/>
        <v>0.59314175847090089</v>
      </c>
      <c r="GM52">
        <f t="shared" si="10"/>
        <v>0.50109132691790315</v>
      </c>
      <c r="GN52">
        <f t="shared" si="10"/>
        <v>0.41339092213309991</v>
      </c>
      <c r="GO52">
        <f t="shared" si="10"/>
        <v>0.33091681757119529</v>
      </c>
      <c r="GP52">
        <f t="shared" si="10"/>
        <v>0.25449306722266074</v>
      </c>
      <c r="GQ52">
        <f t="shared" si="10"/>
        <v>0.18488327193864806</v>
      </c>
      <c r="GR52">
        <f t="shared" si="10"/>
        <v>0.12278294978369098</v>
      </c>
      <c r="GS52">
        <f t="shared" si="10"/>
        <v>6.8812586649129037E-2</v>
      </c>
      <c r="GT52">
        <f t="shared" si="10"/>
        <v>2.3511436563168675E-2</v>
      </c>
    </row>
    <row r="53" spans="1:202" x14ac:dyDescent="0.25">
      <c r="A53">
        <v>3.6</v>
      </c>
      <c r="B53">
        <f t="shared" si="26"/>
        <v>0.89675841633414699</v>
      </c>
      <c r="C53">
        <f t="shared" si="26"/>
        <v>0.79692499968731889</v>
      </c>
      <c r="D53">
        <f t="shared" si="26"/>
        <v>0.69808908553908577</v>
      </c>
      <c r="E53">
        <f t="shared" si="26"/>
        <v>0.6012382096728075</v>
      </c>
      <c r="F53">
        <f t="shared" si="26"/>
        <v>0.50734007402549652</v>
      </c>
      <c r="G53">
        <f t="shared" si="26"/>
        <v>0.41733287772994399</v>
      </c>
      <c r="H53">
        <f t="shared" si="26"/>
        <v>0.33211594293911162</v>
      </c>
      <c r="I53">
        <f t="shared" si="26"/>
        <v>0.25254072909645597</v>
      </c>
      <c r="J53">
        <f t="shared" si="26"/>
        <v>0.1794023254346242</v>
      </c>
      <c r="K53">
        <f t="shared" si="26"/>
        <v>0.11343150670666358</v>
      </c>
      <c r="L53">
        <f t="shared" si="26"/>
        <v>5.5287431526250486E-2</v>
      </c>
      <c r="M53">
        <f t="shared" si="26"/>
        <v>5.5510562727115742E-3</v>
      </c>
      <c r="N53">
        <f t="shared" si="26"/>
        <v>3.5280669633079298E-2</v>
      </c>
      <c r="O53">
        <f t="shared" si="26"/>
        <v>6.6799769083045968E-2</v>
      </c>
      <c r="P53">
        <f t="shared" si="26"/>
        <v>8.8691313654313153E-2</v>
      </c>
      <c r="Q53">
        <f t="shared" si="26"/>
        <v>0.10073657026990745</v>
      </c>
      <c r="R53">
        <f t="shared" si="20"/>
        <v>0.10281518670735812</v>
      </c>
      <c r="S53">
        <f t="shared" si="20"/>
        <v>9.490639411832158E-2</v>
      </c>
      <c r="T53">
        <f t="shared" si="20"/>
        <v>7.7089214544048157E-2</v>
      </c>
      <c r="U53">
        <f t="shared" si="20"/>
        <v>4.954167135326748E-2</v>
      </c>
      <c r="V53">
        <f t="shared" si="20"/>
        <v>1.2539010491534719E-2</v>
      </c>
      <c r="W53">
        <f t="shared" si="20"/>
        <v>3.354904968527328E-2</v>
      </c>
      <c r="X53">
        <f t="shared" si="20"/>
        <v>8.8262012514556898E-2</v>
      </c>
      <c r="Y53">
        <f t="shared" si="20"/>
        <v>0.15105320415742673</v>
      </c>
      <c r="Z53">
        <f t="shared" si="32"/>
        <v>0.22129523578299604</v>
      </c>
      <c r="AA53">
        <f t="shared" si="32"/>
        <v>0.29828627223019044</v>
      </c>
      <c r="AB53">
        <f t="shared" si="32"/>
        <v>0.38125704451268283</v>
      </c>
      <c r="AC53">
        <f t="shared" si="32"/>
        <v>0.46937853610031721</v>
      </c>
      <c r="AD53">
        <f t="shared" si="32"/>
        <v>0.56177026617824188</v>
      </c>
      <c r="AE53">
        <f t="shared" si="32"/>
        <v>0.65750908712016454</v>
      </c>
      <c r="AF53">
        <f t="shared" si="32"/>
        <v>0.75563840827427975</v>
      </c>
      <c r="AG53">
        <f t="shared" si="32"/>
        <v>0.85517775390085649</v>
      </c>
      <c r="AH53">
        <f t="shared" si="32"/>
        <v>0.95513255976172706</v>
      </c>
      <c r="AI53">
        <f t="shared" si="32"/>
        <v>1.0545041104773951</v>
      </c>
      <c r="AJ53">
        <f t="shared" si="32"/>
        <v>1.1522995183609783</v>
      </c>
      <c r="AK53">
        <f t="shared" si="32"/>
        <v>1.2475416440237668</v>
      </c>
      <c r="AL53">
        <f t="shared" si="32"/>
        <v>1.3392788596289995</v>
      </c>
      <c r="AM53">
        <f t="shared" si="32"/>
        <v>1.4265945572426404</v>
      </c>
      <c r="AN53">
        <f t="shared" si="32"/>
        <v>1.5086163072768659</v>
      </c>
      <c r="AO53">
        <f t="shared" si="32"/>
        <v>1.5845245755181208</v>
      </c>
      <c r="AP53">
        <f t="shared" si="27"/>
        <v>1.6535609116420753</v>
      </c>
      <c r="AQ53">
        <f t="shared" si="27"/>
        <v>1.7150355273985571</v>
      </c>
      <c r="AR53">
        <f t="shared" si="27"/>
        <v>1.7683341887477351</v>
      </c>
      <c r="AS53">
        <f t="shared" si="27"/>
        <v>1.8129243530836019</v>
      </c>
      <c r="AT53">
        <f t="shared" si="27"/>
        <v>1.848360490223663</v>
      </c>
      <c r="AU53">
        <f t="shared" si="27"/>
        <v>1.8742885339992439</v>
      </c>
      <c r="AV53">
        <f t="shared" si="27"/>
        <v>1.8904494199676114</v>
      </c>
      <c r="AW53">
        <f t="shared" si="21"/>
        <v>1.8966816738982479</v>
      </c>
      <c r="AX53">
        <f t="shared" si="21"/>
        <v>1.8929230251699876</v>
      </c>
      <c r="AY53">
        <f t="shared" si="21"/>
        <v>1.8792110289584794</v>
      </c>
      <c r="AZ53">
        <f t="shared" si="21"/>
        <v>1.8556826909972854</v>
      </c>
      <c r="BA53">
        <f t="shared" si="21"/>
        <v>1.8225730986618793</v>
      </c>
      <c r="BB53">
        <f t="shared" si="21"/>
        <v>1.7802130720543001</v>
      </c>
      <c r="BC53">
        <f t="shared" si="21"/>
        <v>1.7290258585580482</v>
      </c>
      <c r="BD53">
        <f t="shared" si="21"/>
        <v>1.669522903890134</v>
      </c>
      <c r="BE53">
        <f t="shared" si="21"/>
        <v>1.6022987419045389</v>
      </c>
      <c r="BF53">
        <f t="shared" si="21"/>
        <v>1.5280250542064686</v>
      </c>
      <c r="BG53">
        <f t="shared" si="21"/>
        <v>1.4474439589317845</v>
      </c>
      <c r="BH53">
        <f t="shared" si="21"/>
        <v>1.3613605957479042</v>
      </c>
      <c r="BI53">
        <f t="shared" si="21"/>
        <v>1.270635081164383</v>
      </c>
      <c r="BJ53">
        <f t="shared" si="21"/>
        <v>1.1761739145330727</v>
      </c>
      <c r="BK53">
        <f t="shared" si="21"/>
        <v>1.0789209206062429</v>
      </c>
      <c r="BL53">
        <f t="shared" si="21"/>
        <v>0.97984781915164343</v>
      </c>
      <c r="BM53">
        <f t="shared" si="13"/>
        <v>0.87994451584979727</v>
      </c>
      <c r="BN53">
        <f t="shared" si="33"/>
        <v>0.78020921148365341</v>
      </c>
      <c r="BO53">
        <f t="shared" si="33"/>
        <v>0.68163842824633147</v>
      </c>
      <c r="BP53">
        <f t="shared" si="33"/>
        <v>0.58521705282076919</v>
      </c>
      <c r="BQ53">
        <f t="shared" si="33"/>
        <v>0.49190849571754869</v>
      </c>
      <c r="BR53">
        <f t="shared" si="33"/>
        <v>0.40264506519553883</v>
      </c>
      <c r="BS53">
        <f t="shared" si="33"/>
        <v>0.31831865194594688</v>
      </c>
      <c r="BT53">
        <f t="shared" si="33"/>
        <v>0.23977181761535793</v>
      </c>
      <c r="BU53">
        <f t="shared" si="33"/>
        <v>0.16778937620827106</v>
      </c>
      <c r="BV53">
        <f t="shared" si="33"/>
        <v>0.10309055248499388</v>
      </c>
      <c r="BW53">
        <f t="shared" si="33"/>
        <v>4.6321795705582591E-2</v>
      </c>
      <c r="BX53">
        <f t="shared" si="33"/>
        <v>1.9496794774799264E-3</v>
      </c>
      <c r="BY53">
        <f t="shared" si="33"/>
        <v>4.1241560440591907E-2</v>
      </c>
      <c r="BZ53">
        <f t="shared" si="33"/>
        <v>7.1161255697339332E-2</v>
      </c>
      <c r="CA53">
        <f t="shared" si="33"/>
        <v>9.1409817542853378E-2</v>
      </c>
      <c r="CB53">
        <f t="shared" si="33"/>
        <v>0.10178492904045799</v>
      </c>
      <c r="CC53">
        <f t="shared" si="33"/>
        <v>0.10218292550562502</v>
      </c>
      <c r="CD53">
        <f t="shared" si="28"/>
        <v>9.2599830289234797E-2</v>
      </c>
      <c r="CE53">
        <f t="shared" si="28"/>
        <v>7.3131394510939307E-2</v>
      </c>
      <c r="CF53">
        <f t="shared" si="28"/>
        <v>4.3972140345626132E-2</v>
      </c>
      <c r="CG53">
        <f t="shared" si="28"/>
        <v>5.4134174221462938E-3</v>
      </c>
      <c r="CH53">
        <f t="shared" si="28"/>
        <v>4.2159508245866562E-2</v>
      </c>
      <c r="CI53">
        <f t="shared" si="28"/>
        <v>9.8271303710656732E-2</v>
      </c>
      <c r="CJ53">
        <f t="shared" si="28"/>
        <v>0.16236131846003365</v>
      </c>
      <c r="CK53">
        <f t="shared" si="28"/>
        <v>0.23378918625196365</v>
      </c>
      <c r="CL53">
        <f t="shared" si="28"/>
        <v>0.3118412234423853</v>
      </c>
      <c r="CM53">
        <f t="shared" si="28"/>
        <v>0.39573755987626236</v>
      </c>
      <c r="CN53">
        <f t="shared" si="28"/>
        <v>0.4846399310923904</v>
      </c>
      <c r="CO53">
        <f t="shared" si="28"/>
        <v>0.57766005398479492</v>
      </c>
      <c r="CP53">
        <f t="shared" si="28"/>
        <v>0.67386850223389938</v>
      </c>
      <c r="CQ53">
        <f t="shared" si="29"/>
        <v>0.77230399282708528</v>
      </c>
      <c r="CR53">
        <f t="shared" si="29"/>
        <v>0.87198299088078923</v>
      </c>
      <c r="CS53">
        <f t="shared" si="29"/>
        <v>0.97190953679595626</v>
      </c>
      <c r="CT53">
        <f t="shared" si="29"/>
        <v>1.0710851975571267</v>
      </c>
      <c r="CU53">
        <f t="shared" si="29"/>
        <v>1.1685190427450896</v>
      </c>
      <c r="CV53">
        <f t="shared" si="29"/>
        <v>1.2632375455860754</v>
      </c>
      <c r="CW53">
        <f t="shared" si="29"/>
        <v>1.3542943101094682</v>
      </c>
      <c r="CX53">
        <f t="shared" si="29"/>
        <v>1.4407795272235169</v>
      </c>
      <c r="CY53">
        <f t="shared" si="29"/>
        <v>1.521829065227029</v>
      </c>
      <c r="CZ53">
        <f t="shared" si="29"/>
        <v>1.5966331039276893</v>
      </c>
      <c r="DA53">
        <f t="shared" si="29"/>
        <v>1.6644442260977295</v>
      </c>
      <c r="DB53">
        <f t="shared" si="29"/>
        <v>1.7245848854198007</v>
      </c>
      <c r="DC53">
        <f t="shared" si="29"/>
        <v>1.776454176305817</v>
      </c>
      <c r="DD53">
        <f t="shared" si="29"/>
        <v>1.8195338379469534</v>
      </c>
      <c r="DE53">
        <f t="shared" si="29"/>
        <v>1.8533934326043349</v>
      </c>
      <c r="DF53">
        <f t="shared" si="29"/>
        <v>1.8776946464006385</v>
      </c>
      <c r="DG53">
        <f t="shared" si="22"/>
        <v>1.8921946696405243</v>
      </c>
      <c r="DH53">
        <f t="shared" si="15"/>
        <v>1.8967486228848505</v>
      </c>
      <c r="DI53">
        <f t="shared" si="30"/>
        <v>1.8913110045381361</v>
      </c>
      <c r="DJ53">
        <f t="shared" si="30"/>
        <v>1.8759361454854644</v>
      </c>
      <c r="DK53">
        <f t="shared" si="30"/>
        <v>1.8507776662362359</v>
      </c>
      <c r="DL53">
        <f t="shared" si="30"/>
        <v>1.8160869419988228</v>
      </c>
      <c r="DM53">
        <f t="shared" si="30"/>
        <v>1.7722105910225756</v>
      </c>
      <c r="DN53">
        <f t="shared" si="30"/>
        <v>1.7195870113028557</v>
      </c>
      <c r="DO53">
        <f t="shared" si="30"/>
        <v>1.6587420002531803</v>
      </c>
      <c r="DP53">
        <f t="shared" si="30"/>
        <v>1.5902835011112693</v>
      </c>
      <c r="DQ53">
        <f t="shared" si="30"/>
        <v>1.5148955285711803</v>
      </c>
      <c r="DR53">
        <f t="shared" si="30"/>
        <v>1.4333313343345819</v>
      </c>
      <c r="DS53">
        <f t="shared" si="30"/>
        <v>1.3464058808687485</v>
      </c>
      <c r="DT53">
        <f t="shared" si="30"/>
        <v>1.2549876985709756</v>
      </c>
      <c r="DU53">
        <f t="shared" si="30"/>
        <v>1.159990207699948</v>
      </c>
      <c r="DV53">
        <f t="shared" si="30"/>
        <v>1.0623625917824564</v>
      </c>
      <c r="DW53">
        <f t="shared" si="30"/>
        <v>0.96308031368534763</v>
      </c>
      <c r="DX53">
        <f t="shared" si="30"/>
        <v>0.86313536911301025</v>
      </c>
      <c r="DY53">
        <f t="shared" si="23"/>
        <v>0.76352637491420472</v>
      </c>
      <c r="DZ53">
        <f t="shared" si="23"/>
        <v>0.66524859123260804</v>
      </c>
      <c r="EA53">
        <f t="shared" si="23"/>
        <v>0.56928397719645396</v>
      </c>
      <c r="EB53">
        <f t="shared" si="23"/>
        <v>0.47659137950750607</v>
      </c>
      <c r="EC53">
        <f t="shared" si="23"/>
        <v>0.3880969519617733</v>
      </c>
      <c r="ED53">
        <f t="shared" si="23"/>
        <v>0.30468490162692397</v>
      </c>
      <c r="EE53">
        <f t="shared" si="23"/>
        <v>0.22718865413754463</v>
      </c>
      <c r="EF53">
        <f t="shared" si="23"/>
        <v>0.15638252638169836</v>
      </c>
      <c r="EG53">
        <f t="shared" si="23"/>
        <v>9.2973989782526023E-2</v>
      </c>
      <c r="EH53">
        <f t="shared" si="23"/>
        <v>3.7596601477651204E-2</v>
      </c>
      <c r="EI53">
        <f t="shared" si="23"/>
        <v>9.1963259743148562E-3</v>
      </c>
      <c r="EJ53">
        <f t="shared" si="23"/>
        <v>4.6937253109957777E-2</v>
      </c>
      <c r="EK53">
        <f t="shared" si="23"/>
        <v>7.5249085060828946E-2</v>
      </c>
      <c r="EL53">
        <f t="shared" si="23"/>
        <v>9.384893936072336E-2</v>
      </c>
      <c r="EM53">
        <f t="shared" si="23"/>
        <v>0.10255097241377065</v>
      </c>
      <c r="EN53">
        <f t="shared" si="24"/>
        <v>0.10126823638221472</v>
      </c>
      <c r="EO53">
        <f t="shared" si="24"/>
        <v>9.0013547940466343E-2</v>
      </c>
      <c r="EP53">
        <f t="shared" si="24"/>
        <v>6.8899360215130434E-2</v>
      </c>
      <c r="EQ53">
        <f t="shared" si="24"/>
        <v>3.8136639190536004E-2</v>
      </c>
      <c r="ER53">
        <f t="shared" si="24"/>
        <v>1.9672441936428031E-3</v>
      </c>
      <c r="ES53">
        <f t="shared" si="24"/>
        <v>5.1011585191212738E-2</v>
      </c>
      <c r="ET53">
        <f t="shared" si="24"/>
        <v>0.10850634895883071</v>
      </c>
      <c r="EU53">
        <f t="shared" si="24"/>
        <v>0.17387706682217097</v>
      </c>
      <c r="EV53">
        <f t="shared" si="24"/>
        <v>0.24647057617703017</v>
      </c>
      <c r="EW53">
        <f t="shared" si="24"/>
        <v>0.32556154667415838</v>
      </c>
      <c r="EX53">
        <f t="shared" si="24"/>
        <v>0.41035972748034732</v>
      </c>
      <c r="EY53">
        <f t="shared" si="24"/>
        <v>0.50001784320353493</v>
      </c>
      <c r="EZ53">
        <f t="shared" si="24"/>
        <v>0.59364005958844479</v>
      </c>
      <c r="FA53">
        <f t="shared" si="24"/>
        <v>0.69029093439635036</v>
      </c>
      <c r="FB53">
        <f t="shared" si="24"/>
        <v>0.78900476403470288</v>
      </c>
      <c r="FC53">
        <f t="shared" si="24"/>
        <v>0.88879523254820969</v>
      </c>
      <c r="FD53">
        <f t="shared" si="17"/>
        <v>0.98866526656182863</v>
      </c>
      <c r="FE53">
        <f t="shared" si="31"/>
        <v>1.0876169977083363</v>
      </c>
      <c r="FF53">
        <f t="shared" si="31"/>
        <v>1.1846617329992122</v>
      </c>
      <c r="FG53">
        <f t="shared" si="31"/>
        <v>1.278829833518156</v>
      </c>
      <c r="FH53">
        <f t="shared" si="31"/>
        <v>1.3691804027326131</v>
      </c>
      <c r="FI53">
        <f t="shared" si="31"/>
        <v>1.4548106876209264</v>
      </c>
      <c r="FJ53">
        <f t="shared" si="31"/>
        <v>1.5348650986820944</v>
      </c>
      <c r="FK53">
        <f t="shared" si="31"/>
        <v>1.60854375870327</v>
      </c>
      <c r="FL53">
        <f t="shared" si="31"/>
        <v>1.6751104948684454</v>
      </c>
      <c r="FM53">
        <f t="shared" si="31"/>
        <v>1.7339001943538936</v>
      </c>
      <c r="FN53">
        <f t="shared" si="31"/>
        <v>1.7843254499156516</v>
      </c>
      <c r="FO53">
        <f t="shared" si="31"/>
        <v>1.8258824290685154</v>
      </c>
      <c r="FP53">
        <f t="shared" si="31"/>
        <v>1.8581559082137038</v>
      </c>
      <c r="FQ53">
        <f t="shared" si="31"/>
        <v>1.8808234214157904</v>
      </c>
      <c r="FR53">
        <f t="shared" si="31"/>
        <v>1.8936584823757432</v>
      </c>
      <c r="FS53">
        <f t="shared" si="31"/>
        <v>1.8965328474071581</v>
      </c>
      <c r="FT53">
        <f t="shared" si="31"/>
        <v>1.8894177968047803</v>
      </c>
      <c r="FU53">
        <f t="shared" si="25"/>
        <v>1.8723844218023045</v>
      </c>
      <c r="FV53">
        <f t="shared" si="25"/>
        <v>1.845602914252271</v>
      </c>
      <c r="FW53">
        <f t="shared" si="25"/>
        <v>1.8093408661253316</v>
      </c>
      <c r="FX53">
        <f t="shared" si="25"/>
        <v>1.7639605958197282</v>
      </c>
      <c r="FY53">
        <f t="shared" si="25"/>
        <v>1.7099155279956355</v>
      </c>
      <c r="FZ53">
        <f t="shared" si="25"/>
        <v>1.6477456631058232</v>
      </c>
      <c r="GA53">
        <f t="shared" si="25"/>
        <v>1.578072181889647</v>
      </c>
      <c r="GB53">
        <f t="shared" si="25"/>
        <v>1.5015912387404311</v>
      </c>
      <c r="GC53">
        <f t="shared" si="25"/>
        <v>1.4190670059608785</v>
      </c>
      <c r="GD53">
        <f t="shared" si="25"/>
        <v>1.3313240384060436</v>
      </c>
      <c r="GE53">
        <f t="shared" si="25"/>
        <v>1.2392390348037594</v>
      </c>
      <c r="GF53">
        <f t="shared" si="25"/>
        <v>1.1437320780707678</v>
      </c>
      <c r="GG53">
        <f t="shared" si="25"/>
        <v>1.0457574421483458</v>
      </c>
      <c r="GH53">
        <f t="shared" si="25"/>
        <v>0.94629405721251436</v>
      </c>
      <c r="GI53">
        <f t="shared" si="25"/>
        <v>0.84633572852733574</v>
      </c>
      <c r="GJ53">
        <f t="shared" si="19"/>
        <v>0.74688120667119462</v>
      </c>
      <c r="GK53">
        <f t="shared" si="10"/>
        <v>0.64892420835118714</v>
      </c>
      <c r="GL53">
        <f t="shared" si="10"/>
        <v>0.55344348751425154</v>
      </c>
      <c r="GM53">
        <f t="shared" si="10"/>
        <v>0.4613930559612538</v>
      </c>
      <c r="GN53">
        <f t="shared" si="10"/>
        <v>0.37369265117645056</v>
      </c>
      <c r="GO53">
        <f t="shared" si="10"/>
        <v>0.29121854661454594</v>
      </c>
      <c r="GP53">
        <f t="shared" si="10"/>
        <v>0.21479479626601139</v>
      </c>
      <c r="GQ53">
        <f t="shared" si="10"/>
        <v>0.14518500098199871</v>
      </c>
      <c r="GR53">
        <f t="shared" si="10"/>
        <v>8.3084678827041625E-2</v>
      </c>
      <c r="GS53">
        <f t="shared" si="10"/>
        <v>2.9114315692479686E-2</v>
      </c>
      <c r="GT53">
        <f t="shared" si="10"/>
        <v>1.6186834393480676E-2</v>
      </c>
    </row>
    <row r="54" spans="1:202" x14ac:dyDescent="0.25">
      <c r="A54">
        <v>3.7</v>
      </c>
      <c r="B54">
        <f t="shared" si="26"/>
        <v>0.84810003171040804</v>
      </c>
      <c r="C54">
        <f t="shared" si="26"/>
        <v>0.74826661506357994</v>
      </c>
      <c r="D54">
        <f t="shared" si="26"/>
        <v>0.64943070091534683</v>
      </c>
      <c r="E54">
        <f t="shared" si="26"/>
        <v>0.55257982504906855</v>
      </c>
      <c r="F54">
        <f t="shared" si="26"/>
        <v>0.45868168940175752</v>
      </c>
      <c r="G54">
        <f t="shared" si="26"/>
        <v>0.36867449310620504</v>
      </c>
      <c r="H54">
        <f t="shared" si="26"/>
        <v>0.28345755831537267</v>
      </c>
      <c r="I54">
        <f t="shared" si="26"/>
        <v>0.20388234447271703</v>
      </c>
      <c r="J54">
        <f t="shared" si="26"/>
        <v>0.13074394081088525</v>
      </c>
      <c r="K54">
        <f t="shared" si="26"/>
        <v>6.4773122082924628E-2</v>
      </c>
      <c r="L54">
        <f t="shared" si="26"/>
        <v>6.6290469025115373E-3</v>
      </c>
      <c r="M54">
        <f t="shared" si="26"/>
        <v>4.3107328351027374E-2</v>
      </c>
      <c r="N54">
        <f t="shared" si="26"/>
        <v>8.3939054256818246E-2</v>
      </c>
      <c r="O54">
        <f t="shared" si="26"/>
        <v>0.11545815370678492</v>
      </c>
      <c r="P54">
        <f t="shared" si="26"/>
        <v>0.1373496982780521</v>
      </c>
      <c r="Q54">
        <f t="shared" si="26"/>
        <v>0.1493949548936464</v>
      </c>
      <c r="R54">
        <f t="shared" si="20"/>
        <v>0.15147357133109707</v>
      </c>
      <c r="S54">
        <f t="shared" si="20"/>
        <v>0.14356477874206053</v>
      </c>
      <c r="T54">
        <f t="shared" si="20"/>
        <v>0.12574759916778711</v>
      </c>
      <c r="U54">
        <f t="shared" si="20"/>
        <v>9.8200055977006429E-2</v>
      </c>
      <c r="V54">
        <f t="shared" si="20"/>
        <v>6.1197395115273667E-2</v>
      </c>
      <c r="W54">
        <f t="shared" si="20"/>
        <v>1.5109334938465668E-2</v>
      </c>
      <c r="X54">
        <f t="shared" si="20"/>
        <v>3.960362789081795E-2</v>
      </c>
      <c r="Y54">
        <f t="shared" si="20"/>
        <v>0.10239481953368779</v>
      </c>
      <c r="Z54">
        <f t="shared" si="32"/>
        <v>0.17263685115925709</v>
      </c>
      <c r="AA54">
        <f t="shared" si="32"/>
        <v>0.24962788760645149</v>
      </c>
      <c r="AB54">
        <f t="shared" si="32"/>
        <v>0.33259865988894388</v>
      </c>
      <c r="AC54">
        <f t="shared" si="32"/>
        <v>0.42072015147657826</v>
      </c>
      <c r="AD54">
        <f t="shared" si="32"/>
        <v>0.51311188155450294</v>
      </c>
      <c r="AE54">
        <f t="shared" si="32"/>
        <v>0.60885070249642559</v>
      </c>
      <c r="AF54">
        <f t="shared" si="32"/>
        <v>0.7069800236505408</v>
      </c>
      <c r="AG54">
        <f t="shared" si="32"/>
        <v>0.80651936927711754</v>
      </c>
      <c r="AH54">
        <f t="shared" si="32"/>
        <v>0.90647417513798811</v>
      </c>
      <c r="AI54">
        <f t="shared" si="32"/>
        <v>1.0058457258536562</v>
      </c>
      <c r="AJ54">
        <f t="shared" si="32"/>
        <v>1.1036411337372392</v>
      </c>
      <c r="AK54">
        <f t="shared" si="32"/>
        <v>1.1988832594000278</v>
      </c>
      <c r="AL54">
        <f t="shared" si="32"/>
        <v>1.2906204750052606</v>
      </c>
      <c r="AM54">
        <f t="shared" si="32"/>
        <v>1.3779361726189014</v>
      </c>
      <c r="AN54">
        <f t="shared" si="32"/>
        <v>1.459957922653127</v>
      </c>
      <c r="AO54">
        <f t="shared" si="32"/>
        <v>1.5358661908943818</v>
      </c>
      <c r="AP54">
        <f t="shared" si="27"/>
        <v>1.6049025270183361</v>
      </c>
      <c r="AQ54">
        <f t="shared" si="27"/>
        <v>1.6663771427748184</v>
      </c>
      <c r="AR54">
        <f t="shared" si="27"/>
        <v>1.7196758041239963</v>
      </c>
      <c r="AS54">
        <f t="shared" si="27"/>
        <v>1.7642659684598629</v>
      </c>
      <c r="AT54">
        <f t="shared" si="27"/>
        <v>1.7997021055999241</v>
      </c>
      <c r="AU54">
        <f t="shared" si="27"/>
        <v>1.8256301493755052</v>
      </c>
      <c r="AV54">
        <f t="shared" si="27"/>
        <v>1.8417910353438725</v>
      </c>
      <c r="AW54">
        <f t="shared" si="21"/>
        <v>1.8480232892745088</v>
      </c>
      <c r="AX54">
        <f t="shared" si="21"/>
        <v>1.8442646405462488</v>
      </c>
      <c r="AY54">
        <f t="shared" si="21"/>
        <v>1.8305526443347406</v>
      </c>
      <c r="AZ54">
        <f t="shared" si="21"/>
        <v>1.8070243063735465</v>
      </c>
      <c r="BA54">
        <f t="shared" si="21"/>
        <v>1.7739147140381406</v>
      </c>
      <c r="BB54">
        <f t="shared" si="21"/>
        <v>1.7315546874305612</v>
      </c>
      <c r="BC54">
        <f t="shared" si="21"/>
        <v>1.6803674739343093</v>
      </c>
      <c r="BD54">
        <f t="shared" si="21"/>
        <v>1.6208645192663953</v>
      </c>
      <c r="BE54">
        <f t="shared" si="21"/>
        <v>1.5536403572808</v>
      </c>
      <c r="BF54">
        <f t="shared" si="21"/>
        <v>1.4793666695827297</v>
      </c>
      <c r="BG54">
        <f t="shared" si="21"/>
        <v>1.3987855743080457</v>
      </c>
      <c r="BH54">
        <f t="shared" si="21"/>
        <v>1.3127022111241655</v>
      </c>
      <c r="BI54">
        <f t="shared" si="21"/>
        <v>1.221976696540644</v>
      </c>
      <c r="BJ54">
        <f t="shared" si="21"/>
        <v>1.127515529909334</v>
      </c>
      <c r="BK54">
        <f t="shared" si="21"/>
        <v>1.0302625359825039</v>
      </c>
      <c r="BL54">
        <f t="shared" si="21"/>
        <v>0.93118943452790448</v>
      </c>
      <c r="BM54">
        <f t="shared" si="13"/>
        <v>0.83128613122605832</v>
      </c>
      <c r="BN54">
        <f t="shared" si="33"/>
        <v>0.73155082685991446</v>
      </c>
      <c r="BO54">
        <f t="shared" si="33"/>
        <v>0.63298004362259253</v>
      </c>
      <c r="BP54">
        <f t="shared" si="33"/>
        <v>0.53655866819703024</v>
      </c>
      <c r="BQ54">
        <f t="shared" si="33"/>
        <v>0.44325011109380974</v>
      </c>
      <c r="BR54">
        <f t="shared" si="33"/>
        <v>0.35398668057179988</v>
      </c>
      <c r="BS54">
        <f t="shared" si="33"/>
        <v>0.26966026732220794</v>
      </c>
      <c r="BT54">
        <f t="shared" si="33"/>
        <v>0.19111343299161898</v>
      </c>
      <c r="BU54">
        <f t="shared" si="33"/>
        <v>0.11913099158453211</v>
      </c>
      <c r="BV54">
        <f t="shared" si="33"/>
        <v>5.4432167861254932E-2</v>
      </c>
      <c r="BW54">
        <f t="shared" si="33"/>
        <v>2.3365889181563571E-3</v>
      </c>
      <c r="BX54">
        <f t="shared" si="33"/>
        <v>5.0608064101218875E-2</v>
      </c>
      <c r="BY54">
        <f t="shared" si="33"/>
        <v>8.9899945064330855E-2</v>
      </c>
      <c r="BZ54">
        <f t="shared" si="33"/>
        <v>0.11981964032107828</v>
      </c>
      <c r="CA54">
        <f t="shared" si="33"/>
        <v>0.14006820216659233</v>
      </c>
      <c r="CB54">
        <f t="shared" si="33"/>
        <v>0.15044331366419694</v>
      </c>
      <c r="CC54">
        <f t="shared" si="33"/>
        <v>0.15084131012936397</v>
      </c>
      <c r="CD54">
        <f t="shared" si="28"/>
        <v>0.14125821491297375</v>
      </c>
      <c r="CE54">
        <f t="shared" si="28"/>
        <v>0.12178977913467826</v>
      </c>
      <c r="CF54">
        <f t="shared" si="28"/>
        <v>9.263052496936508E-2</v>
      </c>
      <c r="CG54">
        <f t="shared" si="28"/>
        <v>5.4071802045885242E-2</v>
      </c>
      <c r="CH54">
        <f t="shared" si="28"/>
        <v>6.4988763778723868E-3</v>
      </c>
      <c r="CI54">
        <f t="shared" si="28"/>
        <v>4.9612919086917784E-2</v>
      </c>
      <c r="CJ54">
        <f t="shared" si="28"/>
        <v>0.11370293383629471</v>
      </c>
      <c r="CK54">
        <f t="shared" si="28"/>
        <v>0.18513080162822471</v>
      </c>
      <c r="CL54">
        <f t="shared" si="28"/>
        <v>0.26318283881864635</v>
      </c>
      <c r="CM54">
        <f t="shared" si="28"/>
        <v>0.34707917525252341</v>
      </c>
      <c r="CN54">
        <f t="shared" si="28"/>
        <v>0.43598154646865145</v>
      </c>
      <c r="CO54">
        <f t="shared" si="28"/>
        <v>0.52900166936105597</v>
      </c>
      <c r="CP54">
        <f t="shared" si="28"/>
        <v>0.62521011761016043</v>
      </c>
      <c r="CQ54">
        <f t="shared" si="29"/>
        <v>0.72364560820334634</v>
      </c>
      <c r="CR54">
        <f t="shared" si="29"/>
        <v>0.82332460625705028</v>
      </c>
      <c r="CS54">
        <f t="shared" si="29"/>
        <v>0.92325115217221732</v>
      </c>
      <c r="CT54">
        <f t="shared" si="29"/>
        <v>1.0224268129333878</v>
      </c>
      <c r="CU54">
        <f t="shared" si="29"/>
        <v>1.1198606581213504</v>
      </c>
      <c r="CV54">
        <f t="shared" si="29"/>
        <v>1.2145791609623364</v>
      </c>
      <c r="CW54">
        <f t="shared" si="29"/>
        <v>1.3056359254857295</v>
      </c>
      <c r="CX54">
        <f t="shared" si="29"/>
        <v>1.3921211425997777</v>
      </c>
      <c r="CY54">
        <f t="shared" si="29"/>
        <v>1.4731706806032903</v>
      </c>
      <c r="CZ54">
        <f t="shared" si="29"/>
        <v>1.5479747193039504</v>
      </c>
      <c r="DA54">
        <f t="shared" si="29"/>
        <v>1.6157858414739905</v>
      </c>
      <c r="DB54">
        <f t="shared" si="29"/>
        <v>1.6759265007960618</v>
      </c>
      <c r="DC54">
        <f t="shared" si="29"/>
        <v>1.7277957916820781</v>
      </c>
      <c r="DD54">
        <f t="shared" si="29"/>
        <v>1.7708754533232147</v>
      </c>
      <c r="DE54">
        <f t="shared" si="29"/>
        <v>1.8047350479805959</v>
      </c>
      <c r="DF54">
        <f t="shared" si="29"/>
        <v>1.8290362617768996</v>
      </c>
      <c r="DG54">
        <f t="shared" si="22"/>
        <v>1.8435362850167856</v>
      </c>
      <c r="DH54">
        <f t="shared" si="15"/>
        <v>1.8480902382611115</v>
      </c>
      <c r="DI54">
        <f t="shared" si="30"/>
        <v>1.8426526199143973</v>
      </c>
      <c r="DJ54">
        <f t="shared" si="30"/>
        <v>1.8272777608617254</v>
      </c>
      <c r="DK54">
        <f t="shared" si="30"/>
        <v>1.8021192816124971</v>
      </c>
      <c r="DL54">
        <f t="shared" si="30"/>
        <v>1.7674285573750836</v>
      </c>
      <c r="DM54">
        <f t="shared" si="30"/>
        <v>1.7235522063988364</v>
      </c>
      <c r="DN54">
        <f t="shared" si="30"/>
        <v>1.670928626679117</v>
      </c>
      <c r="DO54">
        <f t="shared" si="30"/>
        <v>1.6100836156294414</v>
      </c>
      <c r="DP54">
        <f t="shared" si="30"/>
        <v>1.5416251164875305</v>
      </c>
      <c r="DQ54">
        <f t="shared" si="30"/>
        <v>1.4662371439474413</v>
      </c>
      <c r="DR54">
        <f t="shared" si="30"/>
        <v>1.384672949710843</v>
      </c>
      <c r="DS54">
        <f t="shared" si="30"/>
        <v>1.2977474962450095</v>
      </c>
      <c r="DT54">
        <f t="shared" si="30"/>
        <v>1.2063293139472369</v>
      </c>
      <c r="DU54">
        <f t="shared" si="30"/>
        <v>1.111331823076209</v>
      </c>
      <c r="DV54">
        <f t="shared" si="30"/>
        <v>1.0137042071587175</v>
      </c>
      <c r="DW54">
        <f t="shared" si="30"/>
        <v>0.91442192906160868</v>
      </c>
      <c r="DX54">
        <f t="shared" si="30"/>
        <v>0.81447698448927131</v>
      </c>
      <c r="DY54">
        <f t="shared" si="23"/>
        <v>0.71486799029046577</v>
      </c>
      <c r="DZ54">
        <f t="shared" si="23"/>
        <v>0.6165902066088691</v>
      </c>
      <c r="EA54">
        <f t="shared" si="23"/>
        <v>0.52062559257271501</v>
      </c>
      <c r="EB54">
        <f t="shared" si="23"/>
        <v>0.42793299488376713</v>
      </c>
      <c r="EC54">
        <f t="shared" si="23"/>
        <v>0.33943856733803435</v>
      </c>
      <c r="ED54">
        <f t="shared" si="23"/>
        <v>0.25602651700318502</v>
      </c>
      <c r="EE54">
        <f t="shared" si="23"/>
        <v>0.17853026951380568</v>
      </c>
      <c r="EF54">
        <f t="shared" si="23"/>
        <v>0.10772414175795941</v>
      </c>
      <c r="EG54">
        <f t="shared" si="23"/>
        <v>4.4315605158787075E-2</v>
      </c>
      <c r="EH54">
        <f t="shared" si="23"/>
        <v>1.1061783146087745E-2</v>
      </c>
      <c r="EI54">
        <f t="shared" si="23"/>
        <v>5.7854710598053805E-2</v>
      </c>
      <c r="EJ54">
        <f t="shared" si="23"/>
        <v>9.5595637733696726E-2</v>
      </c>
      <c r="EK54">
        <f t="shared" si="23"/>
        <v>0.12390746968456789</v>
      </c>
      <c r="EL54">
        <f t="shared" si="23"/>
        <v>0.14250732398446231</v>
      </c>
      <c r="EM54">
        <f t="shared" si="23"/>
        <v>0.1512093570375096</v>
      </c>
      <c r="EN54">
        <f t="shared" si="24"/>
        <v>0.14992662100595366</v>
      </c>
      <c r="EO54">
        <f t="shared" si="24"/>
        <v>0.13867193256420529</v>
      </c>
      <c r="EP54">
        <f t="shared" si="24"/>
        <v>0.11755774483886938</v>
      </c>
      <c r="EQ54">
        <f t="shared" si="24"/>
        <v>8.6795023814274952E-2</v>
      </c>
      <c r="ER54">
        <f t="shared" si="24"/>
        <v>4.6691140430096145E-2</v>
      </c>
      <c r="ES54">
        <f t="shared" si="24"/>
        <v>2.3532005674737899E-3</v>
      </c>
      <c r="ET54">
        <f t="shared" si="24"/>
        <v>5.9847964335091763E-2</v>
      </c>
      <c r="EU54">
        <f t="shared" si="24"/>
        <v>0.12521868219843202</v>
      </c>
      <c r="EV54">
        <f t="shared" si="24"/>
        <v>0.19781219155329122</v>
      </c>
      <c r="EW54">
        <f t="shared" si="24"/>
        <v>0.27690316205041943</v>
      </c>
      <c r="EX54">
        <f t="shared" si="24"/>
        <v>0.36170134285660838</v>
      </c>
      <c r="EY54">
        <f t="shared" si="24"/>
        <v>0.45135945857979598</v>
      </c>
      <c r="EZ54">
        <f t="shared" si="24"/>
        <v>0.54498167496470584</v>
      </c>
      <c r="FA54">
        <f t="shared" si="24"/>
        <v>0.64163254977261142</v>
      </c>
      <c r="FB54">
        <f t="shared" si="24"/>
        <v>0.74034637941096393</v>
      </c>
      <c r="FC54">
        <f t="shared" si="24"/>
        <v>0.84013684792447074</v>
      </c>
      <c r="FD54">
        <f t="shared" si="17"/>
        <v>0.94000688193808968</v>
      </c>
      <c r="FE54">
        <f t="shared" si="31"/>
        <v>1.0389586130845974</v>
      </c>
      <c r="FF54">
        <f t="shared" si="31"/>
        <v>1.1360033483754735</v>
      </c>
      <c r="FG54">
        <f t="shared" si="31"/>
        <v>1.2301714488944171</v>
      </c>
      <c r="FH54">
        <f t="shared" si="31"/>
        <v>1.3205220181088742</v>
      </c>
      <c r="FI54">
        <f t="shared" si="31"/>
        <v>1.4061523029971874</v>
      </c>
      <c r="FJ54">
        <f t="shared" si="31"/>
        <v>1.4862067140583555</v>
      </c>
      <c r="FK54">
        <f t="shared" si="31"/>
        <v>1.5598853740795311</v>
      </c>
      <c r="FL54">
        <f t="shared" si="31"/>
        <v>1.6264521102447065</v>
      </c>
      <c r="FM54">
        <f t="shared" si="31"/>
        <v>1.6852418097301549</v>
      </c>
      <c r="FN54">
        <f t="shared" si="31"/>
        <v>1.7356670652919126</v>
      </c>
      <c r="FO54">
        <f t="shared" si="31"/>
        <v>1.7772240444447764</v>
      </c>
      <c r="FP54">
        <f t="shared" si="31"/>
        <v>1.8094975235899649</v>
      </c>
      <c r="FQ54">
        <f t="shared" si="31"/>
        <v>1.8321650367920514</v>
      </c>
      <c r="FR54">
        <f t="shared" si="31"/>
        <v>1.845000097752004</v>
      </c>
      <c r="FS54">
        <f t="shared" si="31"/>
        <v>1.8478744627834192</v>
      </c>
      <c r="FT54">
        <f t="shared" si="31"/>
        <v>1.8407594121810411</v>
      </c>
      <c r="FU54">
        <f t="shared" si="25"/>
        <v>1.8237260371785657</v>
      </c>
      <c r="FV54">
        <f t="shared" si="25"/>
        <v>1.796944529628532</v>
      </c>
      <c r="FW54">
        <f t="shared" si="25"/>
        <v>1.7606824815015925</v>
      </c>
      <c r="FX54">
        <f t="shared" si="25"/>
        <v>1.7153022111959895</v>
      </c>
      <c r="FY54">
        <f t="shared" si="25"/>
        <v>1.6612571433718966</v>
      </c>
      <c r="FZ54">
        <f t="shared" si="25"/>
        <v>1.599087278482084</v>
      </c>
      <c r="GA54">
        <f t="shared" si="25"/>
        <v>1.5294137972659079</v>
      </c>
      <c r="GB54">
        <f t="shared" si="25"/>
        <v>1.4529328541166922</v>
      </c>
      <c r="GC54">
        <f t="shared" si="25"/>
        <v>1.3704086213371396</v>
      </c>
      <c r="GD54">
        <f t="shared" si="25"/>
        <v>1.2826656537823049</v>
      </c>
      <c r="GE54">
        <f t="shared" si="25"/>
        <v>1.1905806501800207</v>
      </c>
      <c r="GF54">
        <f t="shared" si="25"/>
        <v>1.0950736934470289</v>
      </c>
      <c r="GG54">
        <f t="shared" si="25"/>
        <v>0.99709905752460681</v>
      </c>
      <c r="GH54">
        <f t="shared" si="25"/>
        <v>0.89763567258877541</v>
      </c>
      <c r="GI54">
        <f t="shared" si="25"/>
        <v>0.79767734390359679</v>
      </c>
      <c r="GJ54">
        <f t="shared" si="19"/>
        <v>0.69822282204745567</v>
      </c>
      <c r="GK54">
        <f t="shared" si="10"/>
        <v>0.60026582372744819</v>
      </c>
      <c r="GL54">
        <f t="shared" si="10"/>
        <v>0.50478510289051259</v>
      </c>
      <c r="GM54">
        <f t="shared" si="10"/>
        <v>0.41273467133751485</v>
      </c>
      <c r="GN54">
        <f t="shared" si="10"/>
        <v>0.32503426655271161</v>
      </c>
      <c r="GO54">
        <f t="shared" si="10"/>
        <v>0.24256016199080699</v>
      </c>
      <c r="GP54">
        <f t="shared" si="10"/>
        <v>0.16613641164227244</v>
      </c>
      <c r="GQ54">
        <f t="shared" si="10"/>
        <v>9.6526616358259765E-2</v>
      </c>
      <c r="GR54">
        <f t="shared" si="10"/>
        <v>3.4426294203302676E-2</v>
      </c>
      <c r="GS54">
        <f t="shared" si="10"/>
        <v>1.9544068931259262E-2</v>
      </c>
      <c r="GT54">
        <f t="shared" si="10"/>
        <v>6.4845219017219624E-2</v>
      </c>
    </row>
    <row r="55" spans="1:202" x14ac:dyDescent="0.25">
      <c r="A55">
        <v>3.8</v>
      </c>
      <c r="B55">
        <f t="shared" si="26"/>
        <v>0.79096771191441684</v>
      </c>
      <c r="C55">
        <f t="shared" si="26"/>
        <v>0.69113429526758874</v>
      </c>
      <c r="D55">
        <f t="shared" si="26"/>
        <v>0.59229838111935562</v>
      </c>
      <c r="E55">
        <f t="shared" si="26"/>
        <v>0.49544750525307729</v>
      </c>
      <c r="F55">
        <f t="shared" si="26"/>
        <v>0.40154936960576632</v>
      </c>
      <c r="G55">
        <f t="shared" si="26"/>
        <v>0.31154217331021383</v>
      </c>
      <c r="H55">
        <f t="shared" si="26"/>
        <v>0.22632523851938147</v>
      </c>
      <c r="I55">
        <f t="shared" si="26"/>
        <v>0.14675002467672582</v>
      </c>
      <c r="J55">
        <f t="shared" si="26"/>
        <v>7.3611621014894046E-2</v>
      </c>
      <c r="K55">
        <f t="shared" si="26"/>
        <v>7.6408022869334236E-3</v>
      </c>
      <c r="L55">
        <f t="shared" si="26"/>
        <v>5.0503272893479667E-2</v>
      </c>
      <c r="M55">
        <f t="shared" si="26"/>
        <v>0.10023964814701858</v>
      </c>
      <c r="N55">
        <f t="shared" si="26"/>
        <v>0.14107137405280945</v>
      </c>
      <c r="O55">
        <f t="shared" si="26"/>
        <v>0.17259047350277612</v>
      </c>
      <c r="P55">
        <f t="shared" si="26"/>
        <v>0.19448201807404331</v>
      </c>
      <c r="Q55">
        <f t="shared" si="26"/>
        <v>0.20652727468963761</v>
      </c>
      <c r="R55">
        <f t="shared" si="20"/>
        <v>0.20860589112708827</v>
      </c>
      <c r="S55">
        <f t="shared" si="20"/>
        <v>0.20069709853805173</v>
      </c>
      <c r="T55">
        <f t="shared" si="20"/>
        <v>0.18287991896377831</v>
      </c>
      <c r="U55">
        <f t="shared" si="20"/>
        <v>0.15533237577299763</v>
      </c>
      <c r="V55">
        <f t="shared" si="20"/>
        <v>0.11832971491126487</v>
      </c>
      <c r="W55">
        <f t="shared" si="20"/>
        <v>7.2241654734456873E-2</v>
      </c>
      <c r="X55">
        <f t="shared" si="20"/>
        <v>1.7528691905173255E-2</v>
      </c>
      <c r="Y55">
        <f t="shared" si="20"/>
        <v>4.5262499737696582E-2</v>
      </c>
      <c r="Z55">
        <f t="shared" si="32"/>
        <v>0.11550453136326588</v>
      </c>
      <c r="AA55">
        <f t="shared" si="32"/>
        <v>0.19249556781046029</v>
      </c>
      <c r="AB55">
        <f t="shared" si="32"/>
        <v>0.27546634009295268</v>
      </c>
      <c r="AC55">
        <f t="shared" si="32"/>
        <v>0.36358783168058706</v>
      </c>
      <c r="AD55">
        <f t="shared" si="32"/>
        <v>0.45597956175851173</v>
      </c>
      <c r="AE55">
        <f t="shared" si="32"/>
        <v>0.55171838270043438</v>
      </c>
      <c r="AF55">
        <f t="shared" si="32"/>
        <v>0.6498477038545496</v>
      </c>
      <c r="AG55">
        <f t="shared" si="32"/>
        <v>0.74938704948112633</v>
      </c>
      <c r="AH55">
        <f t="shared" si="32"/>
        <v>0.84934185534199691</v>
      </c>
      <c r="AI55">
        <f t="shared" si="32"/>
        <v>0.94871340605766508</v>
      </c>
      <c r="AJ55">
        <f t="shared" si="32"/>
        <v>1.046508813941248</v>
      </c>
      <c r="AK55">
        <f t="shared" si="32"/>
        <v>1.1417509396040366</v>
      </c>
      <c r="AL55">
        <f t="shared" si="32"/>
        <v>1.2334881552092694</v>
      </c>
      <c r="AM55">
        <f t="shared" si="32"/>
        <v>1.3208038528229102</v>
      </c>
      <c r="AN55">
        <f t="shared" si="32"/>
        <v>1.4028256028571358</v>
      </c>
      <c r="AO55">
        <f t="shared" si="32"/>
        <v>1.4787338710983906</v>
      </c>
      <c r="AP55">
        <f t="shared" si="27"/>
        <v>1.5477702072223449</v>
      </c>
      <c r="AQ55">
        <f t="shared" si="27"/>
        <v>1.6092448229788272</v>
      </c>
      <c r="AR55">
        <f t="shared" si="27"/>
        <v>1.6625434843280051</v>
      </c>
      <c r="AS55">
        <f t="shared" si="27"/>
        <v>1.7071336486638717</v>
      </c>
      <c r="AT55">
        <f t="shared" si="27"/>
        <v>1.7425697858039328</v>
      </c>
      <c r="AU55">
        <f t="shared" si="27"/>
        <v>1.768497829579514</v>
      </c>
      <c r="AV55">
        <f t="shared" si="27"/>
        <v>1.7846587155478812</v>
      </c>
      <c r="AW55">
        <f t="shared" si="21"/>
        <v>1.7908909694785176</v>
      </c>
      <c r="AX55">
        <f t="shared" si="21"/>
        <v>1.7871323207502576</v>
      </c>
      <c r="AY55">
        <f t="shared" si="21"/>
        <v>1.7734203245387494</v>
      </c>
      <c r="AZ55">
        <f t="shared" si="21"/>
        <v>1.7498919865775553</v>
      </c>
      <c r="BA55">
        <f t="shared" si="21"/>
        <v>1.7167823942421494</v>
      </c>
      <c r="BB55">
        <f t="shared" si="21"/>
        <v>1.67442236763457</v>
      </c>
      <c r="BC55">
        <f t="shared" si="21"/>
        <v>1.6232351541383181</v>
      </c>
      <c r="BD55">
        <f t="shared" si="21"/>
        <v>1.5637321994704041</v>
      </c>
      <c r="BE55">
        <f t="shared" si="21"/>
        <v>1.4965080374848088</v>
      </c>
      <c r="BF55">
        <f t="shared" si="21"/>
        <v>1.4222343497867385</v>
      </c>
      <c r="BG55">
        <f t="shared" si="21"/>
        <v>1.3416532545120545</v>
      </c>
      <c r="BH55">
        <f t="shared" si="21"/>
        <v>1.2555698913281743</v>
      </c>
      <c r="BI55">
        <f t="shared" si="21"/>
        <v>1.1648443767446528</v>
      </c>
      <c r="BJ55">
        <f t="shared" si="21"/>
        <v>1.0703832101133428</v>
      </c>
      <c r="BK55">
        <f t="shared" si="21"/>
        <v>0.97313021618651274</v>
      </c>
      <c r="BL55">
        <f t="shared" ref="BL55:CA75" si="34">ABS(SIN(BL$16)+COS($A55))</f>
        <v>0.87405711473191328</v>
      </c>
      <c r="BM55">
        <f t="shared" si="34"/>
        <v>0.77415381143006712</v>
      </c>
      <c r="BN55">
        <f t="shared" si="34"/>
        <v>0.67441850706392326</v>
      </c>
      <c r="BO55">
        <f t="shared" si="33"/>
        <v>0.57584772382660132</v>
      </c>
      <c r="BP55">
        <f t="shared" si="33"/>
        <v>0.47942634840103898</v>
      </c>
      <c r="BQ55">
        <f t="shared" si="33"/>
        <v>0.38611779129781854</v>
      </c>
      <c r="BR55">
        <f t="shared" si="33"/>
        <v>0.29685436077580868</v>
      </c>
      <c r="BS55">
        <f t="shared" si="33"/>
        <v>0.21252794752621673</v>
      </c>
      <c r="BT55">
        <f t="shared" si="33"/>
        <v>0.13398111319562778</v>
      </c>
      <c r="BU55">
        <f t="shared" si="33"/>
        <v>6.1998671788540904E-2</v>
      </c>
      <c r="BV55">
        <f t="shared" si="33"/>
        <v>2.7001519347362724E-3</v>
      </c>
      <c r="BW55">
        <f t="shared" si="33"/>
        <v>5.9468908714147561E-2</v>
      </c>
      <c r="BX55">
        <f t="shared" si="33"/>
        <v>0.10774038389721008</v>
      </c>
      <c r="BY55">
        <f t="shared" si="33"/>
        <v>0.14703226486032206</v>
      </c>
      <c r="BZ55">
        <f t="shared" si="33"/>
        <v>0.17695196011706948</v>
      </c>
      <c r="CA55">
        <f t="shared" si="33"/>
        <v>0.19720052196258353</v>
      </c>
      <c r="CB55">
        <f t="shared" si="33"/>
        <v>0.20757563346018815</v>
      </c>
      <c r="CC55">
        <f t="shared" si="33"/>
        <v>0.20797362992535517</v>
      </c>
      <c r="CD55">
        <f t="shared" si="28"/>
        <v>0.19839053470896495</v>
      </c>
      <c r="CE55">
        <f t="shared" si="28"/>
        <v>0.17892209893066946</v>
      </c>
      <c r="CF55">
        <f t="shared" si="28"/>
        <v>0.14976284476535628</v>
      </c>
      <c r="CG55">
        <f t="shared" si="28"/>
        <v>0.11120412184187645</v>
      </c>
      <c r="CH55">
        <f t="shared" si="28"/>
        <v>6.3631196173863591E-2</v>
      </c>
      <c r="CI55">
        <f t="shared" si="28"/>
        <v>7.5194007090734205E-3</v>
      </c>
      <c r="CJ55">
        <f t="shared" si="28"/>
        <v>5.6570614040303502E-2</v>
      </c>
      <c r="CK55">
        <f t="shared" si="28"/>
        <v>0.1279984818322335</v>
      </c>
      <c r="CL55">
        <f t="shared" si="28"/>
        <v>0.20605051902265514</v>
      </c>
      <c r="CM55">
        <f t="shared" si="28"/>
        <v>0.2899468554565322</v>
      </c>
      <c r="CN55">
        <f t="shared" si="28"/>
        <v>0.37884922667266024</v>
      </c>
      <c r="CO55">
        <f t="shared" si="28"/>
        <v>0.47186934956506471</v>
      </c>
      <c r="CP55">
        <f t="shared" si="28"/>
        <v>0.56807779781416923</v>
      </c>
      <c r="CQ55">
        <f t="shared" si="29"/>
        <v>0.66651328840735513</v>
      </c>
      <c r="CR55">
        <f t="shared" si="29"/>
        <v>0.76619228646105908</v>
      </c>
      <c r="CS55">
        <f t="shared" si="29"/>
        <v>0.86611883237622611</v>
      </c>
      <c r="CT55">
        <f t="shared" si="29"/>
        <v>0.96529449313739646</v>
      </c>
      <c r="CU55">
        <f t="shared" si="29"/>
        <v>1.0627283383253592</v>
      </c>
      <c r="CV55">
        <f t="shared" si="29"/>
        <v>1.1574468411663452</v>
      </c>
      <c r="CW55">
        <f t="shared" si="29"/>
        <v>1.2485036056897383</v>
      </c>
      <c r="CX55">
        <f t="shared" si="29"/>
        <v>1.3349888228037865</v>
      </c>
      <c r="CY55">
        <f t="shared" si="29"/>
        <v>1.4160383608072991</v>
      </c>
      <c r="CZ55">
        <f t="shared" si="29"/>
        <v>1.4908423995079592</v>
      </c>
      <c r="DA55">
        <f t="shared" si="29"/>
        <v>1.5586535216779993</v>
      </c>
      <c r="DB55">
        <f t="shared" si="29"/>
        <v>1.6187941810000706</v>
      </c>
      <c r="DC55">
        <f t="shared" si="29"/>
        <v>1.6706634718860869</v>
      </c>
      <c r="DD55">
        <f t="shared" si="29"/>
        <v>1.7137431335272235</v>
      </c>
      <c r="DE55">
        <f t="shared" si="29"/>
        <v>1.7476027281846047</v>
      </c>
      <c r="DF55">
        <f t="shared" si="29"/>
        <v>1.7719039419809084</v>
      </c>
      <c r="DG55">
        <f t="shared" si="22"/>
        <v>1.7864039652207944</v>
      </c>
      <c r="DH55">
        <f t="shared" ref="DH55:DW71" si="35">ABS(SIN(DH$16)+COS($A55))</f>
        <v>1.7909579184651203</v>
      </c>
      <c r="DI55">
        <f t="shared" si="35"/>
        <v>1.7855203001184061</v>
      </c>
      <c r="DJ55">
        <f t="shared" si="35"/>
        <v>1.7701454410657342</v>
      </c>
      <c r="DK55">
        <f t="shared" si="35"/>
        <v>1.7449869618165059</v>
      </c>
      <c r="DL55">
        <f t="shared" si="35"/>
        <v>1.7102962375790924</v>
      </c>
      <c r="DM55">
        <f t="shared" si="35"/>
        <v>1.6664198866028452</v>
      </c>
      <c r="DN55">
        <f t="shared" si="35"/>
        <v>1.6137963068831258</v>
      </c>
      <c r="DO55">
        <f t="shared" si="35"/>
        <v>1.5529512958334502</v>
      </c>
      <c r="DP55">
        <f t="shared" si="35"/>
        <v>1.4844927966915393</v>
      </c>
      <c r="DQ55">
        <f t="shared" si="35"/>
        <v>1.4091048241514501</v>
      </c>
      <c r="DR55">
        <f t="shared" si="35"/>
        <v>1.3275406299148518</v>
      </c>
      <c r="DS55">
        <f t="shared" si="35"/>
        <v>1.2406151764490183</v>
      </c>
      <c r="DT55">
        <f t="shared" si="35"/>
        <v>1.1491969941512457</v>
      </c>
      <c r="DU55">
        <f t="shared" si="35"/>
        <v>1.0541995032802178</v>
      </c>
      <c r="DV55">
        <f t="shared" si="35"/>
        <v>0.95657188736272625</v>
      </c>
      <c r="DW55">
        <f t="shared" si="35"/>
        <v>0.85728960926561748</v>
      </c>
      <c r="DX55">
        <f t="shared" si="30"/>
        <v>0.7573446646932801</v>
      </c>
      <c r="DY55">
        <f t="shared" si="23"/>
        <v>0.65773567049447457</v>
      </c>
      <c r="DZ55">
        <f t="shared" si="23"/>
        <v>0.55945788681287789</v>
      </c>
      <c r="EA55">
        <f t="shared" si="23"/>
        <v>0.46349327277672381</v>
      </c>
      <c r="EB55">
        <f t="shared" si="23"/>
        <v>0.37080067508777592</v>
      </c>
      <c r="EC55">
        <f t="shared" si="23"/>
        <v>0.28230624754204314</v>
      </c>
      <c r="ED55">
        <f t="shared" si="23"/>
        <v>0.19889419720719381</v>
      </c>
      <c r="EE55">
        <f t="shared" si="23"/>
        <v>0.12139794971781448</v>
      </c>
      <c r="EF55">
        <f t="shared" si="23"/>
        <v>5.0591821961968209E-2</v>
      </c>
      <c r="EG55">
        <f t="shared" si="23"/>
        <v>1.281671463720413E-2</v>
      </c>
      <c r="EH55">
        <f t="shared" si="23"/>
        <v>6.8194102942078949E-2</v>
      </c>
      <c r="EI55">
        <f t="shared" si="23"/>
        <v>0.11498703039404501</v>
      </c>
      <c r="EJ55">
        <f t="shared" si="23"/>
        <v>0.15272795752968793</v>
      </c>
      <c r="EK55">
        <f t="shared" si="23"/>
        <v>0.1810397894805591</v>
      </c>
      <c r="EL55">
        <f t="shared" si="23"/>
        <v>0.19963964378045351</v>
      </c>
      <c r="EM55">
        <f t="shared" si="23"/>
        <v>0.2083416768335008</v>
      </c>
      <c r="EN55">
        <f t="shared" si="24"/>
        <v>0.20705894080194487</v>
      </c>
      <c r="EO55">
        <f t="shared" si="24"/>
        <v>0.1958042523601965</v>
      </c>
      <c r="EP55">
        <f t="shared" si="24"/>
        <v>0.17469006463486059</v>
      </c>
      <c r="EQ55">
        <f t="shared" si="24"/>
        <v>0.14392734361026616</v>
      </c>
      <c r="ER55">
        <f t="shared" si="24"/>
        <v>0.10382346022608735</v>
      </c>
      <c r="ES55">
        <f t="shared" si="24"/>
        <v>5.4779119228517414E-2</v>
      </c>
      <c r="ET55">
        <f t="shared" si="24"/>
        <v>2.715644539100559E-3</v>
      </c>
      <c r="EU55">
        <f t="shared" si="24"/>
        <v>6.8086362402440814E-2</v>
      </c>
      <c r="EV55">
        <f t="shared" si="24"/>
        <v>0.14067987175730001</v>
      </c>
      <c r="EW55">
        <f t="shared" si="24"/>
        <v>0.21977084225442822</v>
      </c>
      <c r="EX55">
        <f t="shared" si="24"/>
        <v>0.30456902306061717</v>
      </c>
      <c r="EY55">
        <f t="shared" si="24"/>
        <v>0.39422713878380478</v>
      </c>
      <c r="EZ55">
        <f t="shared" si="24"/>
        <v>0.48784935516871458</v>
      </c>
      <c r="FA55">
        <f t="shared" si="24"/>
        <v>0.58450022997662021</v>
      </c>
      <c r="FB55">
        <f t="shared" si="24"/>
        <v>0.68321405961497272</v>
      </c>
      <c r="FC55">
        <f t="shared" ref="FC55:FR71" si="36">ABS(SIN(FC$16)+COS($A55))</f>
        <v>0.78300452812847954</v>
      </c>
      <c r="FD55">
        <f t="shared" si="36"/>
        <v>0.88287456214209847</v>
      </c>
      <c r="FE55">
        <f t="shared" si="36"/>
        <v>0.98182629328860616</v>
      </c>
      <c r="FF55">
        <f t="shared" si="36"/>
        <v>1.0788710285794822</v>
      </c>
      <c r="FG55">
        <f t="shared" si="36"/>
        <v>1.1730391290984259</v>
      </c>
      <c r="FH55">
        <f t="shared" si="36"/>
        <v>1.2633896983128829</v>
      </c>
      <c r="FI55">
        <f t="shared" si="36"/>
        <v>1.3490199832011962</v>
      </c>
      <c r="FJ55">
        <f t="shared" si="36"/>
        <v>1.4290743942623643</v>
      </c>
      <c r="FK55">
        <f t="shared" si="36"/>
        <v>1.5027530542835399</v>
      </c>
      <c r="FL55">
        <f t="shared" si="36"/>
        <v>1.5693197904487153</v>
      </c>
      <c r="FM55">
        <f t="shared" si="36"/>
        <v>1.6281094899341637</v>
      </c>
      <c r="FN55">
        <f t="shared" si="36"/>
        <v>1.6785347454959214</v>
      </c>
      <c r="FO55">
        <f t="shared" si="36"/>
        <v>1.7200917246487852</v>
      </c>
      <c r="FP55">
        <f t="shared" si="36"/>
        <v>1.7523652037939736</v>
      </c>
      <c r="FQ55">
        <f t="shared" si="36"/>
        <v>1.7750327169960602</v>
      </c>
      <c r="FR55">
        <f t="shared" si="36"/>
        <v>1.7878677779560128</v>
      </c>
      <c r="FS55">
        <f t="shared" si="31"/>
        <v>1.790742142987428</v>
      </c>
      <c r="FT55">
        <f t="shared" si="31"/>
        <v>1.7836270923850499</v>
      </c>
      <c r="FU55">
        <f t="shared" si="25"/>
        <v>1.7665937173825745</v>
      </c>
      <c r="FV55">
        <f t="shared" si="25"/>
        <v>1.7398122098325408</v>
      </c>
      <c r="FW55">
        <f t="shared" si="25"/>
        <v>1.7035501617056013</v>
      </c>
      <c r="FX55">
        <f t="shared" si="25"/>
        <v>1.6581698913999983</v>
      </c>
      <c r="FY55">
        <f t="shared" si="25"/>
        <v>1.6041248235759054</v>
      </c>
      <c r="FZ55">
        <f t="shared" si="25"/>
        <v>1.5419549586860928</v>
      </c>
      <c r="GA55">
        <f t="shared" si="25"/>
        <v>1.4722814774699167</v>
      </c>
      <c r="GB55">
        <f t="shared" si="25"/>
        <v>1.3958005343207009</v>
      </c>
      <c r="GC55">
        <f t="shared" si="25"/>
        <v>1.3132763015411484</v>
      </c>
      <c r="GD55">
        <f t="shared" si="25"/>
        <v>1.2255333339863137</v>
      </c>
      <c r="GE55">
        <f t="shared" si="25"/>
        <v>1.1334483303840295</v>
      </c>
      <c r="GF55">
        <f t="shared" si="25"/>
        <v>1.0379413736510377</v>
      </c>
      <c r="GG55">
        <f t="shared" si="25"/>
        <v>0.93996673772861561</v>
      </c>
      <c r="GH55">
        <f t="shared" si="25"/>
        <v>0.84050335279278421</v>
      </c>
      <c r="GI55">
        <f t="shared" si="25"/>
        <v>0.74054502410760559</v>
      </c>
      <c r="GJ55">
        <f t="shared" ref="GJ55:GL55" si="37">ABS(SIN(GJ$16)+COS($A55))</f>
        <v>0.64109050225146447</v>
      </c>
      <c r="GK55">
        <f t="shared" si="37"/>
        <v>0.54313350393145698</v>
      </c>
      <c r="GL55">
        <f t="shared" si="37"/>
        <v>0.44765278309452144</v>
      </c>
      <c r="GM55">
        <f t="shared" si="10"/>
        <v>0.35560235154152364</v>
      </c>
      <c r="GN55">
        <f t="shared" si="10"/>
        <v>0.26790194675672041</v>
      </c>
      <c r="GO55">
        <f t="shared" si="10"/>
        <v>0.18542784219481578</v>
      </c>
      <c r="GP55">
        <f t="shared" si="10"/>
        <v>0.10900409184628124</v>
      </c>
      <c r="GQ55">
        <f t="shared" si="10"/>
        <v>3.939429656226856E-2</v>
      </c>
      <c r="GR55">
        <f t="shared" si="10"/>
        <v>2.2706025592688528E-2</v>
      </c>
      <c r="GS55">
        <f t="shared" si="10"/>
        <v>7.6676388727250466E-2</v>
      </c>
      <c r="GT55">
        <f t="shared" si="10"/>
        <v>0.12197753881321083</v>
      </c>
    </row>
    <row r="56" spans="1:202" x14ac:dyDescent="0.25">
      <c r="A56">
        <v>3.9</v>
      </c>
      <c r="B56">
        <f t="shared" si="26"/>
        <v>0.72593230420014021</v>
      </c>
      <c r="C56">
        <f t="shared" si="26"/>
        <v>0.626098887553312</v>
      </c>
      <c r="D56">
        <f t="shared" si="26"/>
        <v>0.52726297340507899</v>
      </c>
      <c r="E56">
        <f t="shared" si="26"/>
        <v>0.43041209753880066</v>
      </c>
      <c r="F56">
        <f t="shared" si="26"/>
        <v>0.33651396189148969</v>
      </c>
      <c r="G56">
        <f t="shared" si="26"/>
        <v>0.24650676559593721</v>
      </c>
      <c r="H56">
        <f t="shared" si="26"/>
        <v>0.16128983080510484</v>
      </c>
      <c r="I56">
        <f t="shared" si="26"/>
        <v>8.1714616962449194E-2</v>
      </c>
      <c r="J56">
        <f t="shared" si="26"/>
        <v>8.576213300617419E-3</v>
      </c>
      <c r="K56">
        <f t="shared" si="26"/>
        <v>5.7394605427343204E-2</v>
      </c>
      <c r="L56">
        <f t="shared" si="26"/>
        <v>0.11553868060775629</v>
      </c>
      <c r="M56">
        <f t="shared" si="26"/>
        <v>0.16527505586129521</v>
      </c>
      <c r="N56">
        <f t="shared" si="26"/>
        <v>0.20610678176708608</v>
      </c>
      <c r="O56">
        <f t="shared" si="26"/>
        <v>0.23762588121705275</v>
      </c>
      <c r="P56">
        <f t="shared" si="26"/>
        <v>0.25951742578831993</v>
      </c>
      <c r="Q56">
        <f t="shared" ref="Q56:AF71" si="38">ABS(SIN(Q$16)+COS($A56))</f>
        <v>0.27156268240391424</v>
      </c>
      <c r="R56">
        <f t="shared" si="38"/>
        <v>0.2736412988413649</v>
      </c>
      <c r="S56">
        <f t="shared" si="38"/>
        <v>0.26573250625232836</v>
      </c>
      <c r="T56">
        <f t="shared" si="38"/>
        <v>0.24791532667805494</v>
      </c>
      <c r="U56">
        <f t="shared" si="38"/>
        <v>0.22036778348727426</v>
      </c>
      <c r="V56">
        <f t="shared" si="38"/>
        <v>0.1833651226255415</v>
      </c>
      <c r="W56">
        <f t="shared" si="38"/>
        <v>0.1372770624487335</v>
      </c>
      <c r="X56">
        <f t="shared" si="38"/>
        <v>8.2564099619449882E-2</v>
      </c>
      <c r="Y56">
        <f t="shared" si="38"/>
        <v>1.9772907976580045E-2</v>
      </c>
      <c r="Z56">
        <f t="shared" si="38"/>
        <v>5.0469123648989256E-2</v>
      </c>
      <c r="AA56">
        <f t="shared" si="38"/>
        <v>0.12746016009618366</v>
      </c>
      <c r="AB56">
        <f t="shared" si="38"/>
        <v>0.21043093237867605</v>
      </c>
      <c r="AC56">
        <f t="shared" si="38"/>
        <v>0.29855242396631043</v>
      </c>
      <c r="AD56">
        <f t="shared" si="38"/>
        <v>0.3909441540442351</v>
      </c>
      <c r="AE56">
        <f t="shared" si="38"/>
        <v>0.48668297498615776</v>
      </c>
      <c r="AF56">
        <f t="shared" si="38"/>
        <v>0.58481229614027297</v>
      </c>
      <c r="AG56">
        <f t="shared" si="32"/>
        <v>0.68435164176684971</v>
      </c>
      <c r="AH56">
        <f t="shared" si="32"/>
        <v>0.78430644762772028</v>
      </c>
      <c r="AI56">
        <f t="shared" si="32"/>
        <v>0.88367799834338845</v>
      </c>
      <c r="AJ56">
        <f t="shared" si="32"/>
        <v>0.98147340622697143</v>
      </c>
      <c r="AK56">
        <f t="shared" si="32"/>
        <v>1.0767155318897601</v>
      </c>
      <c r="AL56">
        <f t="shared" si="32"/>
        <v>1.1684527474949926</v>
      </c>
      <c r="AM56">
        <f t="shared" si="32"/>
        <v>1.2557684451086337</v>
      </c>
      <c r="AN56">
        <f t="shared" si="32"/>
        <v>1.3377901951428592</v>
      </c>
      <c r="AO56">
        <f t="shared" si="32"/>
        <v>1.4136984633841139</v>
      </c>
      <c r="AP56">
        <f t="shared" si="27"/>
        <v>1.4827347995080684</v>
      </c>
      <c r="AQ56">
        <f t="shared" si="27"/>
        <v>1.5442094152645505</v>
      </c>
      <c r="AR56">
        <f t="shared" si="27"/>
        <v>1.5975080766137284</v>
      </c>
      <c r="AS56">
        <f t="shared" si="27"/>
        <v>1.6420982409495952</v>
      </c>
      <c r="AT56">
        <f t="shared" si="27"/>
        <v>1.6775343780896561</v>
      </c>
      <c r="AU56">
        <f t="shared" si="27"/>
        <v>1.7034624218652372</v>
      </c>
      <c r="AV56">
        <f t="shared" si="27"/>
        <v>1.7196233078336047</v>
      </c>
      <c r="AW56">
        <f t="shared" ref="AW56:BL89" si="39">ABS(SIN(AW$16)+COS($A56))</f>
        <v>1.725855561764241</v>
      </c>
      <c r="AX56">
        <f t="shared" si="39"/>
        <v>1.7220969130359809</v>
      </c>
      <c r="AY56">
        <f t="shared" si="39"/>
        <v>1.7083849168244727</v>
      </c>
      <c r="AZ56">
        <f t="shared" si="39"/>
        <v>1.6848565788632786</v>
      </c>
      <c r="BA56">
        <f t="shared" si="39"/>
        <v>1.6517469865278727</v>
      </c>
      <c r="BB56">
        <f t="shared" si="39"/>
        <v>1.6093869599202932</v>
      </c>
      <c r="BC56">
        <f t="shared" si="39"/>
        <v>1.5581997464240414</v>
      </c>
      <c r="BD56">
        <f t="shared" si="39"/>
        <v>1.4986967917561274</v>
      </c>
      <c r="BE56">
        <f t="shared" si="39"/>
        <v>1.431472629770532</v>
      </c>
      <c r="BF56">
        <f t="shared" si="39"/>
        <v>1.3571989420724617</v>
      </c>
      <c r="BG56">
        <f t="shared" si="39"/>
        <v>1.2766178467977778</v>
      </c>
      <c r="BH56">
        <f t="shared" si="39"/>
        <v>1.1905344836138976</v>
      </c>
      <c r="BI56">
        <f t="shared" si="39"/>
        <v>1.0998089690303763</v>
      </c>
      <c r="BJ56">
        <f t="shared" si="39"/>
        <v>1.0053478023990661</v>
      </c>
      <c r="BK56">
        <f t="shared" si="39"/>
        <v>0.90809480847223611</v>
      </c>
      <c r="BL56">
        <f t="shared" si="39"/>
        <v>0.80902170701763665</v>
      </c>
      <c r="BM56">
        <f t="shared" si="34"/>
        <v>0.70911840371579049</v>
      </c>
      <c r="BN56">
        <f t="shared" si="34"/>
        <v>0.60938309934964652</v>
      </c>
      <c r="BO56">
        <f t="shared" si="33"/>
        <v>0.51081231611232469</v>
      </c>
      <c r="BP56">
        <f t="shared" si="33"/>
        <v>0.41439094068676235</v>
      </c>
      <c r="BQ56">
        <f t="shared" si="33"/>
        <v>0.32108238358354191</v>
      </c>
      <c r="BR56">
        <f t="shared" si="33"/>
        <v>0.23181895306153205</v>
      </c>
      <c r="BS56">
        <f t="shared" si="33"/>
        <v>0.1474925398119401</v>
      </c>
      <c r="BT56">
        <f t="shared" si="33"/>
        <v>6.8945705481351149E-2</v>
      </c>
      <c r="BU56">
        <f t="shared" si="33"/>
        <v>3.0367359257357229E-3</v>
      </c>
      <c r="BV56">
        <f t="shared" si="33"/>
        <v>6.77355596490129E-2</v>
      </c>
      <c r="BW56">
        <f t="shared" si="33"/>
        <v>0.12450431642842419</v>
      </c>
      <c r="BX56">
        <f t="shared" si="33"/>
        <v>0.17277579161148671</v>
      </c>
      <c r="BY56">
        <f t="shared" si="33"/>
        <v>0.21206767257459869</v>
      </c>
      <c r="BZ56">
        <f t="shared" si="33"/>
        <v>0.24198736783134611</v>
      </c>
      <c r="CA56">
        <f t="shared" si="33"/>
        <v>0.26223592967686016</v>
      </c>
      <c r="CB56">
        <f t="shared" si="33"/>
        <v>0.27261104117446477</v>
      </c>
      <c r="CC56">
        <f t="shared" si="33"/>
        <v>0.2730090376396318</v>
      </c>
      <c r="CD56">
        <f t="shared" si="28"/>
        <v>0.26342594242324158</v>
      </c>
      <c r="CE56">
        <f t="shared" si="28"/>
        <v>0.24395750664494609</v>
      </c>
      <c r="CF56">
        <f t="shared" si="28"/>
        <v>0.21479825247963291</v>
      </c>
      <c r="CG56">
        <f t="shared" si="28"/>
        <v>0.17623952955615307</v>
      </c>
      <c r="CH56">
        <f t="shared" si="28"/>
        <v>0.12866660388814022</v>
      </c>
      <c r="CI56">
        <f t="shared" si="28"/>
        <v>7.2554808423350048E-2</v>
      </c>
      <c r="CJ56">
        <f t="shared" si="28"/>
        <v>8.4647936739731255E-3</v>
      </c>
      <c r="CK56">
        <f t="shared" si="28"/>
        <v>6.2963074117956874E-2</v>
      </c>
      <c r="CL56">
        <f t="shared" si="28"/>
        <v>0.14101511130837852</v>
      </c>
      <c r="CM56">
        <f t="shared" si="28"/>
        <v>0.22491144774225558</v>
      </c>
      <c r="CN56">
        <f t="shared" si="28"/>
        <v>0.31381381895838362</v>
      </c>
      <c r="CO56">
        <f t="shared" si="28"/>
        <v>0.40683394185078808</v>
      </c>
      <c r="CP56">
        <f t="shared" si="28"/>
        <v>0.5030423900998926</v>
      </c>
      <c r="CQ56">
        <f t="shared" si="29"/>
        <v>0.6014778806930785</v>
      </c>
      <c r="CR56">
        <f t="shared" si="29"/>
        <v>0.70115687874678245</v>
      </c>
      <c r="CS56">
        <f t="shared" si="29"/>
        <v>0.80108342466194948</v>
      </c>
      <c r="CT56">
        <f t="shared" si="29"/>
        <v>0.90025908542311983</v>
      </c>
      <c r="CU56">
        <f t="shared" si="29"/>
        <v>0.99769293061108266</v>
      </c>
      <c r="CV56">
        <f t="shared" si="29"/>
        <v>1.0924114334520687</v>
      </c>
      <c r="CW56">
        <f t="shared" si="29"/>
        <v>1.1834681979754615</v>
      </c>
      <c r="CX56">
        <f t="shared" si="29"/>
        <v>1.26995341508951</v>
      </c>
      <c r="CY56">
        <f t="shared" si="29"/>
        <v>1.3510029530930223</v>
      </c>
      <c r="CZ56">
        <f t="shared" si="29"/>
        <v>1.4258069917936824</v>
      </c>
      <c r="DA56">
        <f t="shared" si="29"/>
        <v>1.4936181139637226</v>
      </c>
      <c r="DB56">
        <f t="shared" si="29"/>
        <v>1.5537587732857938</v>
      </c>
      <c r="DC56">
        <f t="shared" si="29"/>
        <v>1.6056280641718104</v>
      </c>
      <c r="DD56">
        <f t="shared" si="29"/>
        <v>1.6487077258129468</v>
      </c>
      <c r="DE56">
        <f t="shared" si="29"/>
        <v>1.6825673204703282</v>
      </c>
      <c r="DF56">
        <f t="shared" ref="DF56:DU72" si="40">ABS(SIN(DF$16)+COS($A56))</f>
        <v>1.7068685342666319</v>
      </c>
      <c r="DG56">
        <f t="shared" si="40"/>
        <v>1.7213685575065176</v>
      </c>
      <c r="DH56">
        <f t="shared" si="40"/>
        <v>1.7259225107508436</v>
      </c>
      <c r="DI56">
        <f t="shared" si="40"/>
        <v>1.7204848924041294</v>
      </c>
      <c r="DJ56">
        <f t="shared" si="40"/>
        <v>1.7051100333514575</v>
      </c>
      <c r="DK56">
        <f t="shared" si="40"/>
        <v>1.6799515541022292</v>
      </c>
      <c r="DL56">
        <f t="shared" si="40"/>
        <v>1.6452608298648159</v>
      </c>
      <c r="DM56">
        <f t="shared" si="40"/>
        <v>1.6013844788885687</v>
      </c>
      <c r="DN56">
        <f t="shared" si="40"/>
        <v>1.5487608991688491</v>
      </c>
      <c r="DO56">
        <f t="shared" si="40"/>
        <v>1.4879158881191734</v>
      </c>
      <c r="DP56">
        <f t="shared" si="40"/>
        <v>1.4194573889772626</v>
      </c>
      <c r="DQ56">
        <f t="shared" si="40"/>
        <v>1.3440694164371734</v>
      </c>
      <c r="DR56">
        <f t="shared" si="40"/>
        <v>1.2625052222005753</v>
      </c>
      <c r="DS56">
        <f t="shared" si="40"/>
        <v>1.1755797687347416</v>
      </c>
      <c r="DT56">
        <f t="shared" si="40"/>
        <v>1.0841615864369689</v>
      </c>
      <c r="DU56">
        <f t="shared" si="40"/>
        <v>0.98916409556594109</v>
      </c>
      <c r="DV56">
        <f t="shared" si="35"/>
        <v>0.89153647964844962</v>
      </c>
      <c r="DW56">
        <f t="shared" si="35"/>
        <v>0.79225420155134085</v>
      </c>
      <c r="DX56">
        <f t="shared" si="30"/>
        <v>0.69230925697900347</v>
      </c>
      <c r="DY56">
        <f t="shared" si="23"/>
        <v>0.59270026278019805</v>
      </c>
      <c r="DZ56">
        <f t="shared" si="23"/>
        <v>0.49442247909860126</v>
      </c>
      <c r="EA56">
        <f t="shared" si="23"/>
        <v>0.39845786506244718</v>
      </c>
      <c r="EB56">
        <f t="shared" si="23"/>
        <v>0.30576526737349929</v>
      </c>
      <c r="EC56">
        <f t="shared" si="23"/>
        <v>0.21727083982776652</v>
      </c>
      <c r="ED56">
        <f t="shared" si="23"/>
        <v>0.13385878949291719</v>
      </c>
      <c r="EE56">
        <f t="shared" si="23"/>
        <v>5.6362542003537852E-2</v>
      </c>
      <c r="EF56">
        <f t="shared" si="23"/>
        <v>1.4443585752308419E-2</v>
      </c>
      <c r="EG56">
        <f t="shared" si="23"/>
        <v>7.7852122351480757E-2</v>
      </c>
      <c r="EH56">
        <f t="shared" si="23"/>
        <v>0.13322951065635558</v>
      </c>
      <c r="EI56">
        <f t="shared" si="23"/>
        <v>0.18002243810832164</v>
      </c>
      <c r="EJ56">
        <f t="shared" si="23"/>
        <v>0.21776336524396456</v>
      </c>
      <c r="EK56">
        <f t="shared" si="23"/>
        <v>0.24607519719483573</v>
      </c>
      <c r="EL56">
        <f t="shared" si="23"/>
        <v>0.26467505149473014</v>
      </c>
      <c r="EM56">
        <f t="shared" si="23"/>
        <v>0.27337708454777743</v>
      </c>
      <c r="EN56">
        <f t="shared" ref="EN56:FC79" si="41">ABS(SIN(EN$16)+COS($A56))</f>
        <v>0.2720943485162215</v>
      </c>
      <c r="EO56">
        <f t="shared" si="41"/>
        <v>0.26083966007447312</v>
      </c>
      <c r="EP56">
        <f t="shared" si="41"/>
        <v>0.23972547234913721</v>
      </c>
      <c r="EQ56">
        <f t="shared" si="41"/>
        <v>0.20896275132454278</v>
      </c>
      <c r="ER56">
        <f t="shared" si="41"/>
        <v>0.16885886794036398</v>
      </c>
      <c r="ES56">
        <f t="shared" si="41"/>
        <v>0.11981452694279404</v>
      </c>
      <c r="ET56">
        <f t="shared" si="41"/>
        <v>6.2319763175176068E-2</v>
      </c>
      <c r="EU56">
        <f t="shared" si="41"/>
        <v>3.0509546881641869E-3</v>
      </c>
      <c r="EV56">
        <f t="shared" si="41"/>
        <v>7.5644464043023385E-2</v>
      </c>
      <c r="EW56">
        <f t="shared" si="41"/>
        <v>0.1547354345401516</v>
      </c>
      <c r="EX56">
        <f t="shared" si="41"/>
        <v>0.23953361534634054</v>
      </c>
      <c r="EY56">
        <f t="shared" si="41"/>
        <v>0.32919173106952815</v>
      </c>
      <c r="EZ56">
        <f t="shared" si="41"/>
        <v>0.42281394745443796</v>
      </c>
      <c r="FA56">
        <f t="shared" si="41"/>
        <v>0.51946482226234358</v>
      </c>
      <c r="FB56">
        <f t="shared" si="41"/>
        <v>0.61817865190069621</v>
      </c>
      <c r="FC56">
        <f t="shared" si="41"/>
        <v>0.71796912041420291</v>
      </c>
      <c r="FD56">
        <f t="shared" si="36"/>
        <v>0.81783915442782185</v>
      </c>
      <c r="FE56">
        <f t="shared" si="36"/>
        <v>0.91679088557432964</v>
      </c>
      <c r="FF56">
        <f t="shared" si="36"/>
        <v>1.0138356208652055</v>
      </c>
      <c r="FG56">
        <f t="shared" si="36"/>
        <v>1.1080037213841494</v>
      </c>
      <c r="FH56">
        <f t="shared" si="36"/>
        <v>1.1983542905986064</v>
      </c>
      <c r="FI56">
        <f t="shared" si="36"/>
        <v>1.2839845754869197</v>
      </c>
      <c r="FJ56">
        <f t="shared" si="36"/>
        <v>1.3640389865480875</v>
      </c>
      <c r="FK56">
        <f t="shared" si="36"/>
        <v>1.4377176465692632</v>
      </c>
      <c r="FL56">
        <f t="shared" si="36"/>
        <v>1.5042843827344385</v>
      </c>
      <c r="FM56">
        <f t="shared" si="36"/>
        <v>1.563074082219887</v>
      </c>
      <c r="FN56">
        <f t="shared" si="36"/>
        <v>1.6134993377816449</v>
      </c>
      <c r="FO56">
        <f t="shared" si="36"/>
        <v>1.6550563169345085</v>
      </c>
      <c r="FP56">
        <f t="shared" si="36"/>
        <v>1.6873297960796969</v>
      </c>
      <c r="FQ56">
        <f t="shared" si="36"/>
        <v>1.7099973092817837</v>
      </c>
      <c r="FR56">
        <f t="shared" si="36"/>
        <v>1.7228323702417363</v>
      </c>
      <c r="FS56">
        <f t="shared" si="31"/>
        <v>1.7257067352731514</v>
      </c>
      <c r="FT56">
        <f t="shared" si="31"/>
        <v>1.7185916846707734</v>
      </c>
      <c r="FU56">
        <f t="shared" si="25"/>
        <v>1.7015583096682978</v>
      </c>
      <c r="FV56">
        <f t="shared" si="25"/>
        <v>1.6747768021182643</v>
      </c>
      <c r="FW56">
        <f t="shared" si="25"/>
        <v>1.6385147539913247</v>
      </c>
      <c r="FX56">
        <f t="shared" si="25"/>
        <v>1.5931344836857215</v>
      </c>
      <c r="FY56">
        <f t="shared" si="25"/>
        <v>1.5390894158616288</v>
      </c>
      <c r="FZ56">
        <f t="shared" si="25"/>
        <v>1.4769195509718163</v>
      </c>
      <c r="GA56">
        <f t="shared" si="25"/>
        <v>1.4072460697556401</v>
      </c>
      <c r="GB56">
        <f t="shared" si="25"/>
        <v>1.3307651266064244</v>
      </c>
      <c r="GC56">
        <f t="shared" si="25"/>
        <v>1.2482408938268716</v>
      </c>
      <c r="GD56">
        <f t="shared" si="25"/>
        <v>1.160497926272037</v>
      </c>
      <c r="GE56">
        <f t="shared" si="25"/>
        <v>1.0684129226697527</v>
      </c>
      <c r="GF56">
        <f t="shared" si="25"/>
        <v>0.97290596593676115</v>
      </c>
      <c r="GG56">
        <f t="shared" si="25"/>
        <v>0.87493133001433898</v>
      </c>
      <c r="GH56">
        <f t="shared" si="25"/>
        <v>0.77546794507850758</v>
      </c>
      <c r="GI56">
        <f t="shared" ref="GI56:GT108" si="42">ABS(SIN(GI$16)+COS($A56))</f>
        <v>0.67550961639332896</v>
      </c>
      <c r="GJ56">
        <f t="shared" si="42"/>
        <v>0.57605509453718784</v>
      </c>
      <c r="GK56">
        <f t="shared" si="42"/>
        <v>0.47809809621718036</v>
      </c>
      <c r="GL56">
        <f t="shared" si="42"/>
        <v>0.38261737538024482</v>
      </c>
      <c r="GM56">
        <f t="shared" si="10"/>
        <v>0.29056694382724702</v>
      </c>
      <c r="GN56">
        <f t="shared" si="10"/>
        <v>0.20286653904244378</v>
      </c>
      <c r="GO56">
        <f t="shared" si="10"/>
        <v>0.12039243448053916</v>
      </c>
      <c r="GP56">
        <f t="shared" si="10"/>
        <v>4.396868413200461E-2</v>
      </c>
      <c r="GQ56">
        <f t="shared" si="10"/>
        <v>2.5641111152008067E-2</v>
      </c>
      <c r="GR56">
        <f t="shared" si="10"/>
        <v>8.7741433306965155E-2</v>
      </c>
      <c r="GS56">
        <f t="shared" si="10"/>
        <v>0.14171179644152709</v>
      </c>
      <c r="GT56">
        <f t="shared" si="10"/>
        <v>0.18701294652748746</v>
      </c>
    </row>
    <row r="57" spans="1:202" x14ac:dyDescent="0.25">
      <c r="A57">
        <v>4</v>
      </c>
      <c r="B57">
        <f t="shared" ref="B57:Q72" si="43">ABS(SIN(B$16)+COS($A57))</f>
        <v>0.65364362086361194</v>
      </c>
      <c r="C57">
        <f t="shared" si="43"/>
        <v>0.55381020421678384</v>
      </c>
      <c r="D57">
        <f t="shared" si="43"/>
        <v>0.45497429006855072</v>
      </c>
      <c r="E57">
        <f t="shared" si="43"/>
        <v>0.35812341420227239</v>
      </c>
      <c r="F57">
        <f t="shared" si="43"/>
        <v>0.26422527855496142</v>
      </c>
      <c r="G57">
        <f t="shared" si="43"/>
        <v>0.17421808225940894</v>
      </c>
      <c r="H57">
        <f t="shared" si="43"/>
        <v>8.9001147468576569E-2</v>
      </c>
      <c r="I57">
        <f t="shared" si="43"/>
        <v>9.4259336259209237E-3</v>
      </c>
      <c r="J57">
        <f t="shared" si="43"/>
        <v>6.3712470035910851E-2</v>
      </c>
      <c r="K57">
        <f t="shared" si="43"/>
        <v>0.12968328876387147</v>
      </c>
      <c r="L57">
        <f t="shared" si="43"/>
        <v>0.18782736394428456</v>
      </c>
      <c r="M57">
        <f t="shared" si="43"/>
        <v>0.23756373919782348</v>
      </c>
      <c r="N57">
        <f t="shared" si="43"/>
        <v>0.27839546510361435</v>
      </c>
      <c r="O57">
        <f t="shared" si="43"/>
        <v>0.30991456455358102</v>
      </c>
      <c r="P57">
        <f t="shared" si="43"/>
        <v>0.3318061091248482</v>
      </c>
      <c r="Q57">
        <f t="shared" si="43"/>
        <v>0.34385136574044251</v>
      </c>
      <c r="R57">
        <f t="shared" si="38"/>
        <v>0.34592998217789317</v>
      </c>
      <c r="S57">
        <f t="shared" si="38"/>
        <v>0.33802118958885663</v>
      </c>
      <c r="T57">
        <f t="shared" si="38"/>
        <v>0.32020401001458321</v>
      </c>
      <c r="U57">
        <f t="shared" si="38"/>
        <v>0.29265646682380253</v>
      </c>
      <c r="V57">
        <f t="shared" si="38"/>
        <v>0.25565380596206977</v>
      </c>
      <c r="W57">
        <f t="shared" si="38"/>
        <v>0.20956574578526177</v>
      </c>
      <c r="X57">
        <f t="shared" si="38"/>
        <v>0.15485278295597815</v>
      </c>
      <c r="Y57">
        <f t="shared" si="38"/>
        <v>9.2061591313108315E-2</v>
      </c>
      <c r="Z57">
        <f t="shared" si="38"/>
        <v>2.1819559687539014E-2</v>
      </c>
      <c r="AA57">
        <f t="shared" si="38"/>
        <v>5.5171476759655391E-2</v>
      </c>
      <c r="AB57">
        <f t="shared" si="38"/>
        <v>0.13814224904214778</v>
      </c>
      <c r="AC57">
        <f t="shared" si="38"/>
        <v>0.22626374062978216</v>
      </c>
      <c r="AD57">
        <f t="shared" si="38"/>
        <v>0.31865547070770683</v>
      </c>
      <c r="AE57">
        <f t="shared" si="38"/>
        <v>0.41439429164962949</v>
      </c>
      <c r="AF57">
        <f t="shared" si="38"/>
        <v>0.5125236128037447</v>
      </c>
      <c r="AG57">
        <f t="shared" si="32"/>
        <v>0.61206295843032144</v>
      </c>
      <c r="AH57">
        <f t="shared" si="32"/>
        <v>0.71201776429119201</v>
      </c>
      <c r="AI57">
        <f t="shared" si="32"/>
        <v>0.81138931500686018</v>
      </c>
      <c r="AJ57">
        <f t="shared" si="32"/>
        <v>0.90918472289044316</v>
      </c>
      <c r="AK57">
        <f t="shared" si="32"/>
        <v>1.0044268485532317</v>
      </c>
      <c r="AL57">
        <f t="shared" si="32"/>
        <v>1.0961640641584645</v>
      </c>
      <c r="AM57">
        <f t="shared" si="32"/>
        <v>1.1834797617721053</v>
      </c>
      <c r="AN57">
        <f t="shared" si="32"/>
        <v>1.2655015118063309</v>
      </c>
      <c r="AO57">
        <f t="shared" si="32"/>
        <v>1.3414097800475857</v>
      </c>
      <c r="AP57">
        <f t="shared" si="27"/>
        <v>1.4104461161715403</v>
      </c>
      <c r="AQ57">
        <f t="shared" si="27"/>
        <v>1.4719207319280221</v>
      </c>
      <c r="AR57">
        <f t="shared" si="27"/>
        <v>1.5252193932772</v>
      </c>
      <c r="AS57">
        <f t="shared" si="27"/>
        <v>1.5698095576130668</v>
      </c>
      <c r="AT57">
        <f t="shared" si="27"/>
        <v>1.6052456947531279</v>
      </c>
      <c r="AU57">
        <f t="shared" si="27"/>
        <v>1.6311737385287088</v>
      </c>
      <c r="AV57">
        <f t="shared" si="27"/>
        <v>1.6473346244970763</v>
      </c>
      <c r="AW57">
        <f t="shared" si="39"/>
        <v>1.6535668784277129</v>
      </c>
      <c r="AX57">
        <f t="shared" si="39"/>
        <v>1.6498082296994525</v>
      </c>
      <c r="AY57">
        <f t="shared" si="39"/>
        <v>1.6360962334879443</v>
      </c>
      <c r="AZ57">
        <f t="shared" si="39"/>
        <v>1.6125678955267504</v>
      </c>
      <c r="BA57">
        <f t="shared" si="39"/>
        <v>1.5794583031913443</v>
      </c>
      <c r="BB57">
        <f t="shared" si="39"/>
        <v>1.5370982765837651</v>
      </c>
      <c r="BC57">
        <f t="shared" si="39"/>
        <v>1.4859110630875132</v>
      </c>
      <c r="BD57">
        <f t="shared" si="39"/>
        <v>1.426408108419599</v>
      </c>
      <c r="BE57">
        <f t="shared" si="39"/>
        <v>1.3591839464340039</v>
      </c>
      <c r="BF57">
        <f t="shared" si="39"/>
        <v>1.2849102587359336</v>
      </c>
      <c r="BG57">
        <f t="shared" si="39"/>
        <v>1.2043291634612494</v>
      </c>
      <c r="BH57">
        <f t="shared" si="39"/>
        <v>1.1182458002773692</v>
      </c>
      <c r="BI57">
        <f t="shared" si="39"/>
        <v>1.0275202856938479</v>
      </c>
      <c r="BJ57">
        <f t="shared" si="39"/>
        <v>0.9330591190625378</v>
      </c>
      <c r="BK57">
        <f t="shared" si="39"/>
        <v>0.83580612513570784</v>
      </c>
      <c r="BL57">
        <f t="shared" si="39"/>
        <v>0.73673302368110838</v>
      </c>
      <c r="BM57">
        <f t="shared" si="34"/>
        <v>0.63682972037926222</v>
      </c>
      <c r="BN57">
        <f t="shared" si="34"/>
        <v>0.53709441601311836</v>
      </c>
      <c r="BO57">
        <f t="shared" si="33"/>
        <v>0.43852363277579642</v>
      </c>
      <c r="BP57">
        <f t="shared" si="33"/>
        <v>0.34210225735023408</v>
      </c>
      <c r="BQ57">
        <f t="shared" si="33"/>
        <v>0.24879370024701364</v>
      </c>
      <c r="BR57">
        <f t="shared" si="33"/>
        <v>0.15953026972500378</v>
      </c>
      <c r="BS57">
        <f t="shared" si="33"/>
        <v>7.5203856475411834E-2</v>
      </c>
      <c r="BT57">
        <f t="shared" si="33"/>
        <v>3.3429778551771205E-3</v>
      </c>
      <c r="BU57">
        <f t="shared" si="33"/>
        <v>7.5325419262263993E-2</v>
      </c>
      <c r="BV57">
        <f t="shared" si="33"/>
        <v>0.14002424298554117</v>
      </c>
      <c r="BW57">
        <f t="shared" si="33"/>
        <v>0.19679299976495246</v>
      </c>
      <c r="BX57">
        <f t="shared" si="33"/>
        <v>0.24506447494801498</v>
      </c>
      <c r="BY57">
        <f t="shared" si="33"/>
        <v>0.28435635591112696</v>
      </c>
      <c r="BZ57">
        <f t="shared" si="33"/>
        <v>0.31427605116787438</v>
      </c>
      <c r="CA57">
        <f t="shared" si="33"/>
        <v>0.33452461301338843</v>
      </c>
      <c r="CB57">
        <f t="shared" si="33"/>
        <v>0.34489972451099304</v>
      </c>
      <c r="CC57">
        <f t="shared" si="33"/>
        <v>0.34529772097616007</v>
      </c>
      <c r="CD57">
        <f t="shared" si="28"/>
        <v>0.33571462575976985</v>
      </c>
      <c r="CE57">
        <f t="shared" si="28"/>
        <v>0.31624618998147436</v>
      </c>
      <c r="CF57">
        <f t="shared" si="28"/>
        <v>0.28708693581616118</v>
      </c>
      <c r="CG57">
        <f t="shared" si="28"/>
        <v>0.24852821289268134</v>
      </c>
      <c r="CH57">
        <f t="shared" si="28"/>
        <v>0.20095528722466849</v>
      </c>
      <c r="CI57">
        <f t="shared" si="28"/>
        <v>0.14484349175987832</v>
      </c>
      <c r="CJ57">
        <f t="shared" si="28"/>
        <v>8.0753477010501395E-2</v>
      </c>
      <c r="CK57">
        <f t="shared" si="28"/>
        <v>9.3256092185713957E-3</v>
      </c>
      <c r="CL57">
        <f t="shared" si="28"/>
        <v>6.8726427971850246E-2</v>
      </c>
      <c r="CM57">
        <f t="shared" si="28"/>
        <v>0.15262276440572731</v>
      </c>
      <c r="CN57">
        <f t="shared" si="28"/>
        <v>0.24152513562185535</v>
      </c>
      <c r="CO57">
        <f t="shared" si="28"/>
        <v>0.33454525851425981</v>
      </c>
      <c r="CP57">
        <f t="shared" si="28"/>
        <v>0.43075370676336433</v>
      </c>
      <c r="CQ57">
        <f t="shared" ref="CQ57:DF90" si="44">ABS(SIN(CQ$16)+COS($A57))</f>
        <v>0.52918919735655023</v>
      </c>
      <c r="CR57">
        <f t="shared" si="44"/>
        <v>0.62886819541025418</v>
      </c>
      <c r="CS57">
        <f t="shared" si="44"/>
        <v>0.72879474132542121</v>
      </c>
      <c r="CT57">
        <f t="shared" si="44"/>
        <v>0.82797040208659156</v>
      </c>
      <c r="CU57">
        <f t="shared" si="44"/>
        <v>0.92540424727455439</v>
      </c>
      <c r="CV57">
        <f t="shared" si="44"/>
        <v>1.0201227501155403</v>
      </c>
      <c r="CW57">
        <f t="shared" si="44"/>
        <v>1.1111795146389332</v>
      </c>
      <c r="CX57">
        <f t="shared" si="44"/>
        <v>1.1976647317529818</v>
      </c>
      <c r="CY57">
        <f t="shared" si="44"/>
        <v>1.2787142697564939</v>
      </c>
      <c r="CZ57">
        <f t="shared" si="44"/>
        <v>1.3535183084571543</v>
      </c>
      <c r="DA57">
        <f t="shared" si="44"/>
        <v>1.4213294306271944</v>
      </c>
      <c r="DB57">
        <f t="shared" si="44"/>
        <v>1.4814700899492657</v>
      </c>
      <c r="DC57">
        <f t="shared" si="44"/>
        <v>1.533339380835282</v>
      </c>
      <c r="DD57">
        <f t="shared" si="44"/>
        <v>1.5764190424764184</v>
      </c>
      <c r="DE57">
        <f t="shared" si="44"/>
        <v>1.6102786371337998</v>
      </c>
      <c r="DF57">
        <f t="shared" si="44"/>
        <v>1.6345798509301035</v>
      </c>
      <c r="DG57">
        <f t="shared" si="40"/>
        <v>1.6490798741699892</v>
      </c>
      <c r="DH57">
        <f t="shared" si="40"/>
        <v>1.6536338274143154</v>
      </c>
      <c r="DI57">
        <f t="shared" si="40"/>
        <v>1.648196209067601</v>
      </c>
      <c r="DJ57">
        <f t="shared" si="40"/>
        <v>1.6328213500149293</v>
      </c>
      <c r="DK57">
        <f t="shared" si="40"/>
        <v>1.6076628707657008</v>
      </c>
      <c r="DL57">
        <f t="shared" si="40"/>
        <v>1.5729721465282878</v>
      </c>
      <c r="DM57">
        <f t="shared" si="40"/>
        <v>1.5290957955520406</v>
      </c>
      <c r="DN57">
        <f t="shared" si="40"/>
        <v>1.4764722158323207</v>
      </c>
      <c r="DO57">
        <f t="shared" si="40"/>
        <v>1.4156272047826453</v>
      </c>
      <c r="DP57">
        <f t="shared" si="40"/>
        <v>1.3471687056407342</v>
      </c>
      <c r="DQ57">
        <f t="shared" si="40"/>
        <v>1.2717807331006452</v>
      </c>
      <c r="DR57">
        <f t="shared" si="40"/>
        <v>1.1902165388640469</v>
      </c>
      <c r="DS57">
        <f t="shared" si="40"/>
        <v>1.1032910853982134</v>
      </c>
      <c r="DT57">
        <f t="shared" si="40"/>
        <v>1.0118729031004405</v>
      </c>
      <c r="DU57">
        <f t="shared" si="40"/>
        <v>0.91687541222941293</v>
      </c>
      <c r="DV57">
        <f t="shared" si="35"/>
        <v>0.81924779631192135</v>
      </c>
      <c r="DW57">
        <f t="shared" si="35"/>
        <v>0.71996551821481258</v>
      </c>
      <c r="DX57">
        <f t="shared" si="30"/>
        <v>0.6200205736424752</v>
      </c>
      <c r="DY57">
        <f t="shared" si="23"/>
        <v>0.52041157944366967</v>
      </c>
      <c r="DZ57">
        <f t="shared" si="23"/>
        <v>0.42213379576207299</v>
      </c>
      <c r="EA57">
        <f t="shared" si="23"/>
        <v>0.32616918172591891</v>
      </c>
      <c r="EB57">
        <f t="shared" si="23"/>
        <v>0.23347658403697102</v>
      </c>
      <c r="EC57">
        <f t="shared" si="23"/>
        <v>0.14498215649123825</v>
      </c>
      <c r="ED57">
        <f t="shared" si="23"/>
        <v>6.1570106156388915E-2</v>
      </c>
      <c r="EE57">
        <f t="shared" si="23"/>
        <v>1.5926141332990418E-2</v>
      </c>
      <c r="EF57">
        <f t="shared" si="23"/>
        <v>8.6732269088836689E-2</v>
      </c>
      <c r="EG57">
        <f t="shared" si="23"/>
        <v>0.15014080568800903</v>
      </c>
      <c r="EH57">
        <f t="shared" si="23"/>
        <v>0.20551819399288385</v>
      </c>
      <c r="EI57">
        <f t="shared" si="23"/>
        <v>0.25231112144484991</v>
      </c>
      <c r="EJ57">
        <f t="shared" si="23"/>
        <v>0.29005204858049283</v>
      </c>
      <c r="EK57">
        <f t="shared" ref="EK57:EZ80" si="45">ABS(SIN(EK$16)+COS($A57))</f>
        <v>0.318363880531364</v>
      </c>
      <c r="EL57">
        <f t="shared" si="45"/>
        <v>0.33696373483125841</v>
      </c>
      <c r="EM57">
        <f t="shared" si="45"/>
        <v>0.3456657678843057</v>
      </c>
      <c r="EN57">
        <f t="shared" si="45"/>
        <v>0.34438303185274977</v>
      </c>
      <c r="EO57">
        <f t="shared" si="45"/>
        <v>0.33312834341100139</v>
      </c>
      <c r="EP57">
        <f t="shared" si="45"/>
        <v>0.31201415568566548</v>
      </c>
      <c r="EQ57">
        <f t="shared" si="45"/>
        <v>0.28125143466107105</v>
      </c>
      <c r="ER57">
        <f t="shared" si="45"/>
        <v>0.24114755127689225</v>
      </c>
      <c r="ES57">
        <f t="shared" si="45"/>
        <v>0.19210321027932231</v>
      </c>
      <c r="ET57">
        <f t="shared" si="45"/>
        <v>0.13460844651170434</v>
      </c>
      <c r="EU57">
        <f t="shared" si="45"/>
        <v>6.9237728648364083E-2</v>
      </c>
      <c r="EV57">
        <f t="shared" si="45"/>
        <v>3.3557807064951151E-3</v>
      </c>
      <c r="EW57">
        <f t="shared" si="45"/>
        <v>8.2446751203623325E-2</v>
      </c>
      <c r="EX57">
        <f t="shared" si="45"/>
        <v>0.16724493200981227</v>
      </c>
      <c r="EY57">
        <f t="shared" si="45"/>
        <v>0.25690304773299988</v>
      </c>
      <c r="EZ57">
        <f t="shared" si="45"/>
        <v>0.35052526411790969</v>
      </c>
      <c r="FA57">
        <f t="shared" si="41"/>
        <v>0.44717613892581531</v>
      </c>
      <c r="FB57">
        <f t="shared" si="41"/>
        <v>0.54588996856416783</v>
      </c>
      <c r="FC57">
        <f t="shared" si="41"/>
        <v>0.64568043707767464</v>
      </c>
      <c r="FD57">
        <f t="shared" si="36"/>
        <v>0.74555047109129358</v>
      </c>
      <c r="FE57">
        <f t="shared" si="36"/>
        <v>0.84450220223780126</v>
      </c>
      <c r="FF57">
        <f t="shared" si="36"/>
        <v>0.94154693752867724</v>
      </c>
      <c r="FG57">
        <f t="shared" si="36"/>
        <v>1.035715038047621</v>
      </c>
      <c r="FH57">
        <f t="shared" si="36"/>
        <v>1.126065607262078</v>
      </c>
      <c r="FI57">
        <f t="shared" si="36"/>
        <v>1.2116958921503913</v>
      </c>
      <c r="FJ57">
        <f t="shared" si="36"/>
        <v>1.2917503032115594</v>
      </c>
      <c r="FK57">
        <f t="shared" si="36"/>
        <v>1.365428963232735</v>
      </c>
      <c r="FL57">
        <f t="shared" si="36"/>
        <v>1.4319956993979104</v>
      </c>
      <c r="FM57">
        <f t="shared" si="36"/>
        <v>1.4907853988833586</v>
      </c>
      <c r="FN57">
        <f t="shared" si="36"/>
        <v>1.5412106544451165</v>
      </c>
      <c r="FO57">
        <f t="shared" si="36"/>
        <v>1.5827676335979803</v>
      </c>
      <c r="FP57">
        <f t="shared" si="36"/>
        <v>1.6150411127431687</v>
      </c>
      <c r="FQ57">
        <f t="shared" si="36"/>
        <v>1.6377086259452553</v>
      </c>
      <c r="FR57">
        <f t="shared" si="36"/>
        <v>1.6505436869052081</v>
      </c>
      <c r="FS57">
        <f t="shared" si="31"/>
        <v>1.6534180519366231</v>
      </c>
      <c r="FT57">
        <f t="shared" si="31"/>
        <v>1.6463030013342452</v>
      </c>
      <c r="FU57">
        <f t="shared" ref="FU57:GJ88" si="46">ABS(SIN(FU$16)+COS($A57))</f>
        <v>1.6292696263317694</v>
      </c>
      <c r="FV57">
        <f t="shared" si="46"/>
        <v>1.6024881187817359</v>
      </c>
      <c r="FW57">
        <f t="shared" si="46"/>
        <v>1.5662260706547966</v>
      </c>
      <c r="FX57">
        <f t="shared" si="46"/>
        <v>1.5208458003491931</v>
      </c>
      <c r="FY57">
        <f t="shared" si="46"/>
        <v>1.4668007325251005</v>
      </c>
      <c r="FZ57">
        <f t="shared" si="46"/>
        <v>1.4046308676352881</v>
      </c>
      <c r="GA57">
        <f t="shared" si="46"/>
        <v>1.334957386419112</v>
      </c>
      <c r="GB57">
        <f t="shared" si="46"/>
        <v>1.2584764432698961</v>
      </c>
      <c r="GC57">
        <f t="shared" si="46"/>
        <v>1.1759522104903435</v>
      </c>
      <c r="GD57">
        <f t="shared" si="46"/>
        <v>1.0882092429355086</v>
      </c>
      <c r="GE57">
        <f t="shared" si="46"/>
        <v>0.99612423933322447</v>
      </c>
      <c r="GF57">
        <f t="shared" si="46"/>
        <v>0.90061728260023277</v>
      </c>
      <c r="GG57">
        <f t="shared" si="46"/>
        <v>0.80264264667781071</v>
      </c>
      <c r="GH57">
        <f t="shared" si="46"/>
        <v>0.70317926174197931</v>
      </c>
      <c r="GI57">
        <f t="shared" si="46"/>
        <v>0.60322093305680069</v>
      </c>
      <c r="GJ57">
        <f t="shared" si="46"/>
        <v>0.50376641120065957</v>
      </c>
      <c r="GK57">
        <f t="shared" si="42"/>
        <v>0.40580941288065209</v>
      </c>
      <c r="GL57">
        <f t="shared" si="42"/>
        <v>0.31032869204371655</v>
      </c>
      <c r="GM57">
        <f t="shared" si="10"/>
        <v>0.21827826049071875</v>
      </c>
      <c r="GN57">
        <f t="shared" ref="GM57:GT88" si="47">ABS(SIN(GN$16)+COS($A57))</f>
        <v>0.13057785570591551</v>
      </c>
      <c r="GO57">
        <f t="shared" si="47"/>
        <v>4.8103751144010887E-2</v>
      </c>
      <c r="GP57">
        <f t="shared" si="47"/>
        <v>2.831999920452366E-2</v>
      </c>
      <c r="GQ57">
        <f t="shared" si="47"/>
        <v>9.7929794488536337E-2</v>
      </c>
      <c r="GR57">
        <f t="shared" si="47"/>
        <v>0.16003011664349343</v>
      </c>
      <c r="GS57">
        <f t="shared" si="47"/>
        <v>0.21400047977805536</v>
      </c>
      <c r="GT57">
        <f t="shared" si="47"/>
        <v>0.25930162986401573</v>
      </c>
    </row>
    <row r="58" spans="1:202" x14ac:dyDescent="0.25">
      <c r="A58">
        <v>4.0999999999999996</v>
      </c>
      <c r="B58">
        <f t="shared" si="43"/>
        <v>0.57482394653326918</v>
      </c>
      <c r="C58">
        <f t="shared" si="43"/>
        <v>0.47499052988644103</v>
      </c>
      <c r="D58">
        <f t="shared" si="43"/>
        <v>0.37615461573820796</v>
      </c>
      <c r="E58">
        <f t="shared" si="43"/>
        <v>0.27930373987192963</v>
      </c>
      <c r="F58">
        <f t="shared" si="43"/>
        <v>0.18540560422461866</v>
      </c>
      <c r="G58">
        <f t="shared" si="43"/>
        <v>9.5398407929066176E-2</v>
      </c>
      <c r="H58">
        <f t="shared" si="43"/>
        <v>1.018147313823381E-2</v>
      </c>
      <c r="I58">
        <f t="shared" si="43"/>
        <v>6.9393740704421836E-2</v>
      </c>
      <c r="J58">
        <f t="shared" si="43"/>
        <v>0.14253214436625361</v>
      </c>
      <c r="K58">
        <f t="shared" si="43"/>
        <v>0.20850296309421423</v>
      </c>
      <c r="L58">
        <f t="shared" si="43"/>
        <v>0.26664703827462732</v>
      </c>
      <c r="M58">
        <f t="shared" si="43"/>
        <v>0.31638341352816624</v>
      </c>
      <c r="N58">
        <f t="shared" si="43"/>
        <v>0.35721513943395711</v>
      </c>
      <c r="O58">
        <f t="shared" si="43"/>
        <v>0.38873423888392378</v>
      </c>
      <c r="P58">
        <f t="shared" si="43"/>
        <v>0.41062578345519096</v>
      </c>
      <c r="Q58">
        <f t="shared" si="43"/>
        <v>0.42267104007078526</v>
      </c>
      <c r="R58">
        <f t="shared" si="38"/>
        <v>0.42474965650823593</v>
      </c>
      <c r="S58">
        <f t="shared" si="38"/>
        <v>0.41684086391919939</v>
      </c>
      <c r="T58">
        <f t="shared" si="38"/>
        <v>0.39902368434492597</v>
      </c>
      <c r="U58">
        <f t="shared" si="38"/>
        <v>0.37147614115414529</v>
      </c>
      <c r="V58">
        <f t="shared" si="38"/>
        <v>0.33447348029241253</v>
      </c>
      <c r="W58">
        <f t="shared" si="38"/>
        <v>0.28838542011560453</v>
      </c>
      <c r="X58">
        <f t="shared" si="38"/>
        <v>0.23367245728632091</v>
      </c>
      <c r="Y58">
        <f t="shared" si="38"/>
        <v>0.17088126564345107</v>
      </c>
      <c r="Z58">
        <f t="shared" si="38"/>
        <v>0.10063923401788177</v>
      </c>
      <c r="AA58">
        <f t="shared" si="38"/>
        <v>2.3648197570687368E-2</v>
      </c>
      <c r="AB58">
        <f t="shared" si="38"/>
        <v>5.9322574711805021E-2</v>
      </c>
      <c r="AC58">
        <f t="shared" si="38"/>
        <v>0.1474440662994394</v>
      </c>
      <c r="AD58">
        <f t="shared" si="38"/>
        <v>0.23983579637736407</v>
      </c>
      <c r="AE58">
        <f t="shared" si="38"/>
        <v>0.33557461731928673</v>
      </c>
      <c r="AF58">
        <f t="shared" si="38"/>
        <v>0.43370393847340194</v>
      </c>
      <c r="AG58">
        <f t="shared" si="32"/>
        <v>0.53324328409997868</v>
      </c>
      <c r="AH58">
        <f t="shared" si="32"/>
        <v>0.63319808996084925</v>
      </c>
      <c r="AI58">
        <f t="shared" si="32"/>
        <v>0.73256964067651742</v>
      </c>
      <c r="AJ58">
        <f t="shared" si="32"/>
        <v>0.8303650485601004</v>
      </c>
      <c r="AK58">
        <f t="shared" si="32"/>
        <v>0.92560717422288907</v>
      </c>
      <c r="AL58">
        <f t="shared" si="32"/>
        <v>1.0173443898281216</v>
      </c>
      <c r="AM58">
        <f t="shared" si="32"/>
        <v>1.1046600874417627</v>
      </c>
      <c r="AN58">
        <f t="shared" si="32"/>
        <v>1.1866818374759882</v>
      </c>
      <c r="AO58">
        <f t="shared" si="32"/>
        <v>1.2625901057172428</v>
      </c>
      <c r="AP58">
        <f t="shared" si="27"/>
        <v>1.3316264418411974</v>
      </c>
      <c r="AQ58">
        <f t="shared" si="27"/>
        <v>1.3931010575976794</v>
      </c>
      <c r="AR58">
        <f t="shared" si="27"/>
        <v>1.4463997189468574</v>
      </c>
      <c r="AS58">
        <f t="shared" si="27"/>
        <v>1.4909898832827242</v>
      </c>
      <c r="AT58">
        <f t="shared" si="27"/>
        <v>1.5264260204227851</v>
      </c>
      <c r="AU58">
        <f t="shared" si="27"/>
        <v>1.5523540641983662</v>
      </c>
      <c r="AV58">
        <f t="shared" si="27"/>
        <v>1.5685149501667337</v>
      </c>
      <c r="AW58">
        <f t="shared" si="39"/>
        <v>1.57474720409737</v>
      </c>
      <c r="AX58">
        <f t="shared" si="39"/>
        <v>1.5709885553691099</v>
      </c>
      <c r="AY58">
        <f t="shared" si="39"/>
        <v>1.5572765591576017</v>
      </c>
      <c r="AZ58">
        <f t="shared" si="39"/>
        <v>1.5337482211964075</v>
      </c>
      <c r="BA58">
        <f t="shared" si="39"/>
        <v>1.5006386288610016</v>
      </c>
      <c r="BB58">
        <f t="shared" si="39"/>
        <v>1.4582786022534222</v>
      </c>
      <c r="BC58">
        <f t="shared" si="39"/>
        <v>1.4070913887571703</v>
      </c>
      <c r="BD58">
        <f t="shared" si="39"/>
        <v>1.3475884340892563</v>
      </c>
      <c r="BE58">
        <f t="shared" si="39"/>
        <v>1.280364272103661</v>
      </c>
      <c r="BF58">
        <f t="shared" si="39"/>
        <v>1.2060905844055907</v>
      </c>
      <c r="BG58">
        <f t="shared" si="39"/>
        <v>1.1255094891309068</v>
      </c>
      <c r="BH58">
        <f t="shared" si="39"/>
        <v>1.0394261259470265</v>
      </c>
      <c r="BI58">
        <f t="shared" si="39"/>
        <v>0.94870061136350525</v>
      </c>
      <c r="BJ58">
        <f t="shared" si="39"/>
        <v>0.85423944473219504</v>
      </c>
      <c r="BK58">
        <f t="shared" si="39"/>
        <v>0.75698645080536509</v>
      </c>
      <c r="BL58">
        <f t="shared" si="39"/>
        <v>0.65791334935076562</v>
      </c>
      <c r="BM58">
        <f t="shared" si="34"/>
        <v>0.55801004604891946</v>
      </c>
      <c r="BN58">
        <f t="shared" si="34"/>
        <v>0.45827474168277554</v>
      </c>
      <c r="BO58">
        <f t="shared" si="33"/>
        <v>0.35970395844545366</v>
      </c>
      <c r="BP58">
        <f t="shared" si="33"/>
        <v>0.26328258301989133</v>
      </c>
      <c r="BQ58">
        <f t="shared" ref="BQ58:CF74" si="48">ABS(SIN(BQ$16)+COS($A58))</f>
        <v>0.16997402591667088</v>
      </c>
      <c r="BR58">
        <f t="shared" si="48"/>
        <v>8.0710595394661022E-2</v>
      </c>
      <c r="BS58">
        <f t="shared" si="48"/>
        <v>3.615817854930925E-3</v>
      </c>
      <c r="BT58">
        <f t="shared" si="48"/>
        <v>8.216265218551988E-2</v>
      </c>
      <c r="BU58">
        <f t="shared" si="48"/>
        <v>0.15414509359260675</v>
      </c>
      <c r="BV58">
        <f t="shared" si="48"/>
        <v>0.21884391731588393</v>
      </c>
      <c r="BW58">
        <f t="shared" si="48"/>
        <v>0.27561267409529522</v>
      </c>
      <c r="BX58">
        <f t="shared" si="48"/>
        <v>0.32388414927835774</v>
      </c>
      <c r="BY58">
        <f t="shared" si="48"/>
        <v>0.36317603024146972</v>
      </c>
      <c r="BZ58">
        <f t="shared" si="48"/>
        <v>0.39309572549821714</v>
      </c>
      <c r="CA58">
        <f t="shared" si="48"/>
        <v>0.41334428734373119</v>
      </c>
      <c r="CB58">
        <f t="shared" si="48"/>
        <v>0.4237193988413358</v>
      </c>
      <c r="CC58">
        <f t="shared" si="48"/>
        <v>0.42411739530650283</v>
      </c>
      <c r="CD58">
        <f t="shared" si="48"/>
        <v>0.41453430009011261</v>
      </c>
      <c r="CE58">
        <f t="shared" si="48"/>
        <v>0.39506586431181712</v>
      </c>
      <c r="CF58">
        <f t="shared" si="48"/>
        <v>0.36590661014650394</v>
      </c>
      <c r="CG58">
        <f t="shared" si="28"/>
        <v>0.3273478872230241</v>
      </c>
      <c r="CH58">
        <f t="shared" si="28"/>
        <v>0.27977496155501125</v>
      </c>
      <c r="CI58">
        <f t="shared" si="28"/>
        <v>0.22366316609022108</v>
      </c>
      <c r="CJ58">
        <f t="shared" si="28"/>
        <v>0.15957315134084415</v>
      </c>
      <c r="CK58">
        <f t="shared" si="28"/>
        <v>8.8145283548914155E-2</v>
      </c>
      <c r="CL58">
        <f t="shared" si="28"/>
        <v>1.0093246358492514E-2</v>
      </c>
      <c r="CM58">
        <f t="shared" si="28"/>
        <v>7.3803090075384548E-2</v>
      </c>
      <c r="CN58">
        <f t="shared" si="28"/>
        <v>0.16270546129151259</v>
      </c>
      <c r="CO58">
        <f t="shared" si="28"/>
        <v>0.25572558418391705</v>
      </c>
      <c r="CP58">
        <f t="shared" si="28"/>
        <v>0.35193403243302157</v>
      </c>
      <c r="CQ58">
        <f t="shared" si="44"/>
        <v>0.45036952302620747</v>
      </c>
      <c r="CR58">
        <f t="shared" si="44"/>
        <v>0.55004852107991142</v>
      </c>
      <c r="CS58">
        <f t="shared" si="44"/>
        <v>0.64997506699507845</v>
      </c>
      <c r="CT58">
        <f t="shared" si="44"/>
        <v>0.7491507277562488</v>
      </c>
      <c r="CU58">
        <f t="shared" si="44"/>
        <v>0.84658457294421163</v>
      </c>
      <c r="CV58">
        <f t="shared" si="44"/>
        <v>0.94130307578519756</v>
      </c>
      <c r="CW58">
        <f t="shared" si="44"/>
        <v>1.0323598403085905</v>
      </c>
      <c r="CX58">
        <f t="shared" si="44"/>
        <v>1.118845057422639</v>
      </c>
      <c r="CY58">
        <f t="shared" si="44"/>
        <v>1.1998945954261513</v>
      </c>
      <c r="CZ58">
        <f t="shared" si="44"/>
        <v>1.2746986341268114</v>
      </c>
      <c r="DA58">
        <f t="shared" si="44"/>
        <v>1.3425097562968515</v>
      </c>
      <c r="DB58">
        <f t="shared" si="44"/>
        <v>1.4026504156189228</v>
      </c>
      <c r="DC58">
        <f t="shared" si="44"/>
        <v>1.4545197065049393</v>
      </c>
      <c r="DD58">
        <f t="shared" si="44"/>
        <v>1.4975993681460757</v>
      </c>
      <c r="DE58">
        <f t="shared" si="44"/>
        <v>1.5314589628034572</v>
      </c>
      <c r="DF58">
        <f t="shared" si="44"/>
        <v>1.5557601765997608</v>
      </c>
      <c r="DG58">
        <f t="shared" si="40"/>
        <v>1.5702601998396466</v>
      </c>
      <c r="DH58">
        <f t="shared" si="40"/>
        <v>1.5748141530839725</v>
      </c>
      <c r="DI58">
        <f t="shared" si="40"/>
        <v>1.5693765347372584</v>
      </c>
      <c r="DJ58">
        <f t="shared" si="40"/>
        <v>1.5540016756845865</v>
      </c>
      <c r="DK58">
        <f t="shared" si="40"/>
        <v>1.5288431964353582</v>
      </c>
      <c r="DL58">
        <f t="shared" si="40"/>
        <v>1.4941524721979449</v>
      </c>
      <c r="DM58">
        <f t="shared" si="40"/>
        <v>1.4502761212216977</v>
      </c>
      <c r="DN58">
        <f t="shared" si="40"/>
        <v>1.397652541501978</v>
      </c>
      <c r="DO58">
        <f t="shared" si="40"/>
        <v>1.3368075304523024</v>
      </c>
      <c r="DP58">
        <f t="shared" si="40"/>
        <v>1.2683490313103916</v>
      </c>
      <c r="DQ58">
        <f t="shared" si="40"/>
        <v>1.1929610587703023</v>
      </c>
      <c r="DR58">
        <f t="shared" si="40"/>
        <v>1.1113968645337042</v>
      </c>
      <c r="DS58">
        <f t="shared" si="40"/>
        <v>1.0244714110678705</v>
      </c>
      <c r="DT58">
        <f t="shared" si="40"/>
        <v>0.93305322877009789</v>
      </c>
      <c r="DU58">
        <f t="shared" si="40"/>
        <v>0.83805573789907006</v>
      </c>
      <c r="DV58">
        <f t="shared" si="35"/>
        <v>0.74042812198157859</v>
      </c>
      <c r="DW58">
        <f t="shared" si="35"/>
        <v>0.64114584388446982</v>
      </c>
      <c r="DX58">
        <f t="shared" si="30"/>
        <v>0.54120089931213244</v>
      </c>
      <c r="DY58">
        <f t="shared" ref="DY58:EN74" si="49">ABS(SIN(DY$16)+COS($A58))</f>
        <v>0.44159190511332697</v>
      </c>
      <c r="DZ58">
        <f t="shared" si="49"/>
        <v>0.34331412143173023</v>
      </c>
      <c r="EA58">
        <f t="shared" si="49"/>
        <v>0.24734950739557615</v>
      </c>
      <c r="EB58">
        <f t="shared" si="49"/>
        <v>0.15465690970662826</v>
      </c>
      <c r="EC58">
        <f t="shared" si="49"/>
        <v>6.6162482160895486E-2</v>
      </c>
      <c r="ED58">
        <f t="shared" si="49"/>
        <v>1.7249568173953844E-2</v>
      </c>
      <c r="EE58">
        <f t="shared" si="49"/>
        <v>9.4745815663333177E-2</v>
      </c>
      <c r="EF58">
        <f t="shared" si="49"/>
        <v>0.16555194341917945</v>
      </c>
      <c r="EG58">
        <f t="shared" si="49"/>
        <v>0.22896048001835179</v>
      </c>
      <c r="EH58">
        <f t="shared" si="49"/>
        <v>0.28433786832322661</v>
      </c>
      <c r="EI58">
        <f t="shared" si="49"/>
        <v>0.33113079577519267</v>
      </c>
      <c r="EJ58">
        <f t="shared" si="49"/>
        <v>0.36887172291083559</v>
      </c>
      <c r="EK58">
        <f t="shared" si="49"/>
        <v>0.39718355486170676</v>
      </c>
      <c r="EL58">
        <f t="shared" si="49"/>
        <v>0.41578340916160117</v>
      </c>
      <c r="EM58">
        <f t="shared" si="49"/>
        <v>0.42448544221464846</v>
      </c>
      <c r="EN58">
        <f t="shared" si="49"/>
        <v>0.42320270618309253</v>
      </c>
      <c r="EO58">
        <f t="shared" si="45"/>
        <v>0.41194801774134415</v>
      </c>
      <c r="EP58">
        <f t="shared" si="45"/>
        <v>0.39083383001600824</v>
      </c>
      <c r="EQ58">
        <f t="shared" si="45"/>
        <v>0.36007110899141381</v>
      </c>
      <c r="ER58">
        <f t="shared" si="45"/>
        <v>0.31996722560723501</v>
      </c>
      <c r="ES58">
        <f t="shared" si="45"/>
        <v>0.27092288460966507</v>
      </c>
      <c r="ET58">
        <f t="shared" si="45"/>
        <v>0.2134281208420471</v>
      </c>
      <c r="EU58">
        <f t="shared" si="45"/>
        <v>0.14805740297870684</v>
      </c>
      <c r="EV58">
        <f t="shared" si="45"/>
        <v>7.5463893623847644E-2</v>
      </c>
      <c r="EW58">
        <f t="shared" si="45"/>
        <v>3.6270768732805658E-3</v>
      </c>
      <c r="EX58">
        <f t="shared" si="45"/>
        <v>8.8425257679469516E-2</v>
      </c>
      <c r="EY58">
        <f t="shared" si="45"/>
        <v>0.17808337340265712</v>
      </c>
      <c r="EZ58">
        <f t="shared" si="45"/>
        <v>0.27170558978756693</v>
      </c>
      <c r="FA58">
        <f t="shared" si="41"/>
        <v>0.36835646459547255</v>
      </c>
      <c r="FB58">
        <f t="shared" si="41"/>
        <v>0.46707029423382512</v>
      </c>
      <c r="FC58">
        <f t="shared" si="41"/>
        <v>0.56686076274733188</v>
      </c>
      <c r="FD58">
        <f t="shared" si="36"/>
        <v>0.66673079676095082</v>
      </c>
      <c r="FE58">
        <f t="shared" si="36"/>
        <v>0.76568252790745861</v>
      </c>
      <c r="FF58">
        <f t="shared" si="36"/>
        <v>0.86272726319833448</v>
      </c>
      <c r="FG58">
        <f t="shared" si="36"/>
        <v>0.95689536371727835</v>
      </c>
      <c r="FH58">
        <f t="shared" si="36"/>
        <v>1.0472459329317354</v>
      </c>
      <c r="FI58">
        <f t="shared" si="36"/>
        <v>1.1328762178200487</v>
      </c>
      <c r="FJ58">
        <f t="shared" si="36"/>
        <v>1.2129306288812165</v>
      </c>
      <c r="FK58">
        <f t="shared" si="36"/>
        <v>1.2866092889023921</v>
      </c>
      <c r="FL58">
        <f t="shared" si="36"/>
        <v>1.3531760250675675</v>
      </c>
      <c r="FM58">
        <f t="shared" si="36"/>
        <v>1.4119657245530159</v>
      </c>
      <c r="FN58">
        <f t="shared" si="36"/>
        <v>1.4623909801147739</v>
      </c>
      <c r="FO58">
        <f t="shared" si="36"/>
        <v>1.5039479592676375</v>
      </c>
      <c r="FP58">
        <f t="shared" si="36"/>
        <v>1.5362214384128259</v>
      </c>
      <c r="FQ58">
        <f t="shared" si="36"/>
        <v>1.5588889516149127</v>
      </c>
      <c r="FR58">
        <f t="shared" si="36"/>
        <v>1.5717240125748653</v>
      </c>
      <c r="FS58">
        <f t="shared" si="31"/>
        <v>1.5745983776062804</v>
      </c>
      <c r="FT58">
        <f t="shared" si="31"/>
        <v>1.5674833270039024</v>
      </c>
      <c r="FU58">
        <f t="shared" si="46"/>
        <v>1.5504499520014268</v>
      </c>
      <c r="FV58">
        <f t="shared" si="46"/>
        <v>1.5236684444513933</v>
      </c>
      <c r="FW58">
        <f t="shared" si="46"/>
        <v>1.4874063963244537</v>
      </c>
      <c r="FX58">
        <f t="shared" si="46"/>
        <v>1.4420261260188505</v>
      </c>
      <c r="FY58">
        <f t="shared" si="46"/>
        <v>1.3879810581947578</v>
      </c>
      <c r="FZ58">
        <f t="shared" si="46"/>
        <v>1.3258111933049452</v>
      </c>
      <c r="GA58">
        <f t="shared" si="46"/>
        <v>1.2561377120887691</v>
      </c>
      <c r="GB58">
        <f t="shared" si="46"/>
        <v>1.1796567689395534</v>
      </c>
      <c r="GC58">
        <f t="shared" si="46"/>
        <v>1.0971325361600006</v>
      </c>
      <c r="GD58">
        <f t="shared" si="46"/>
        <v>1.0093895686051659</v>
      </c>
      <c r="GE58">
        <f t="shared" si="46"/>
        <v>0.91730456500288171</v>
      </c>
      <c r="GF58">
        <f t="shared" si="46"/>
        <v>0.82179760826989012</v>
      </c>
      <c r="GG58">
        <f t="shared" si="46"/>
        <v>0.72382297234746795</v>
      </c>
      <c r="GH58">
        <f t="shared" si="46"/>
        <v>0.62435958741163655</v>
      </c>
      <c r="GI58">
        <f t="shared" si="46"/>
        <v>0.52440125872645793</v>
      </c>
      <c r="GJ58">
        <f t="shared" si="46"/>
        <v>0.42494673687031681</v>
      </c>
      <c r="GK58">
        <f t="shared" si="42"/>
        <v>0.32698973855030933</v>
      </c>
      <c r="GL58">
        <f t="shared" si="42"/>
        <v>0.23150901771337379</v>
      </c>
      <c r="GM58">
        <f t="shared" si="47"/>
        <v>0.13945858616037599</v>
      </c>
      <c r="GN58">
        <f t="shared" si="47"/>
        <v>5.1758181375572754E-2</v>
      </c>
      <c r="GO58">
        <f t="shared" si="47"/>
        <v>3.0715923186331873E-2</v>
      </c>
      <c r="GP58">
        <f t="shared" si="47"/>
        <v>0.10713967353486642</v>
      </c>
      <c r="GQ58">
        <f t="shared" si="47"/>
        <v>0.1767494688188791</v>
      </c>
      <c r="GR58">
        <f t="shared" si="47"/>
        <v>0.23884979097383618</v>
      </c>
      <c r="GS58">
        <f t="shared" si="47"/>
        <v>0.29282015410839812</v>
      </c>
      <c r="GT58">
        <f t="shared" si="47"/>
        <v>0.33812130419435849</v>
      </c>
    </row>
    <row r="59" spans="1:202" x14ac:dyDescent="0.25">
      <c r="A59">
        <v>4.2</v>
      </c>
      <c r="B59">
        <f t="shared" si="43"/>
        <v>0.49026082134069943</v>
      </c>
      <c r="C59">
        <f t="shared" si="43"/>
        <v>0.39042740469387127</v>
      </c>
      <c r="D59">
        <f t="shared" si="43"/>
        <v>0.29159149054563821</v>
      </c>
      <c r="E59">
        <f t="shared" si="43"/>
        <v>0.19474061467935988</v>
      </c>
      <c r="F59">
        <f t="shared" si="43"/>
        <v>0.1008424790320489</v>
      </c>
      <c r="G59">
        <f t="shared" si="43"/>
        <v>1.0835282736496421E-2</v>
      </c>
      <c r="H59">
        <f t="shared" si="43"/>
        <v>7.4381652054335945E-2</v>
      </c>
      <c r="I59">
        <f t="shared" si="43"/>
        <v>0.15395686589699159</v>
      </c>
      <c r="J59">
        <f t="shared" si="43"/>
        <v>0.22709526955882336</v>
      </c>
      <c r="K59">
        <f t="shared" si="43"/>
        <v>0.29306608828678399</v>
      </c>
      <c r="L59">
        <f t="shared" si="43"/>
        <v>0.35121016346719708</v>
      </c>
      <c r="M59">
        <f t="shared" si="43"/>
        <v>0.40094653872073599</v>
      </c>
      <c r="N59">
        <f t="shared" si="43"/>
        <v>0.44177826462652686</v>
      </c>
      <c r="O59">
        <f t="shared" si="43"/>
        <v>0.47329736407649353</v>
      </c>
      <c r="P59">
        <f t="shared" si="43"/>
        <v>0.49518890864776072</v>
      </c>
      <c r="Q59">
        <f t="shared" si="43"/>
        <v>0.50723416526335496</v>
      </c>
      <c r="R59">
        <f t="shared" si="38"/>
        <v>0.50931278170080563</v>
      </c>
      <c r="S59">
        <f t="shared" si="38"/>
        <v>0.5014039891117692</v>
      </c>
      <c r="T59">
        <f t="shared" si="38"/>
        <v>0.48358680953749572</v>
      </c>
      <c r="U59">
        <f t="shared" si="38"/>
        <v>0.45603926634671504</v>
      </c>
      <c r="V59">
        <f t="shared" si="38"/>
        <v>0.41903660548498228</v>
      </c>
      <c r="W59">
        <f t="shared" si="38"/>
        <v>0.37294854530817428</v>
      </c>
      <c r="X59">
        <f t="shared" si="38"/>
        <v>0.31823558247889067</v>
      </c>
      <c r="Y59">
        <f t="shared" si="38"/>
        <v>0.25544439083602083</v>
      </c>
      <c r="Z59">
        <f t="shared" si="38"/>
        <v>0.18520235921045153</v>
      </c>
      <c r="AA59">
        <f t="shared" si="38"/>
        <v>0.10821132276325712</v>
      </c>
      <c r="AB59">
        <f t="shared" si="38"/>
        <v>2.5240550480764734E-2</v>
      </c>
      <c r="AC59">
        <f t="shared" si="38"/>
        <v>6.2880941106869648E-2</v>
      </c>
      <c r="AD59">
        <f t="shared" si="38"/>
        <v>0.15527267118479432</v>
      </c>
      <c r="AE59">
        <f t="shared" si="38"/>
        <v>0.25101149212671703</v>
      </c>
      <c r="AF59">
        <f t="shared" si="38"/>
        <v>0.34914081328083224</v>
      </c>
      <c r="AG59">
        <f t="shared" si="32"/>
        <v>0.44868015890740892</v>
      </c>
      <c r="AH59">
        <f t="shared" si="32"/>
        <v>0.54863496476827955</v>
      </c>
      <c r="AI59">
        <f t="shared" si="32"/>
        <v>0.64800651548394761</v>
      </c>
      <c r="AJ59">
        <f t="shared" si="32"/>
        <v>0.74580192336753059</v>
      </c>
      <c r="AK59">
        <f t="shared" ref="AK59:AZ74" si="50">ABS(SIN(AK$16)+COS($A59))</f>
        <v>0.84104404903031926</v>
      </c>
      <c r="AL59">
        <f t="shared" si="50"/>
        <v>0.93278126463555189</v>
      </c>
      <c r="AM59">
        <f t="shared" si="50"/>
        <v>1.0200969622491929</v>
      </c>
      <c r="AN59">
        <f t="shared" si="50"/>
        <v>1.1021187122834184</v>
      </c>
      <c r="AO59">
        <f t="shared" si="50"/>
        <v>1.1780269805246733</v>
      </c>
      <c r="AP59">
        <f t="shared" si="50"/>
        <v>1.2470633166486276</v>
      </c>
      <c r="AQ59">
        <f t="shared" si="50"/>
        <v>1.3085379324051096</v>
      </c>
      <c r="AR59">
        <f t="shared" si="50"/>
        <v>1.3618365937542876</v>
      </c>
      <c r="AS59">
        <f t="shared" si="50"/>
        <v>1.4064267580901544</v>
      </c>
      <c r="AT59">
        <f t="shared" si="50"/>
        <v>1.4418628952302155</v>
      </c>
      <c r="AU59">
        <f t="shared" si="50"/>
        <v>1.4677909390057964</v>
      </c>
      <c r="AV59">
        <f t="shared" si="50"/>
        <v>1.4839518249741639</v>
      </c>
      <c r="AW59">
        <f t="shared" si="50"/>
        <v>1.4901840789048002</v>
      </c>
      <c r="AX59">
        <f t="shared" si="50"/>
        <v>1.4864254301765401</v>
      </c>
      <c r="AY59">
        <f t="shared" si="50"/>
        <v>1.4727134339650318</v>
      </c>
      <c r="AZ59">
        <f t="shared" si="50"/>
        <v>1.4491850960038379</v>
      </c>
      <c r="BA59">
        <f t="shared" si="39"/>
        <v>1.4160755036684318</v>
      </c>
      <c r="BB59">
        <f t="shared" si="39"/>
        <v>1.3737154770608526</v>
      </c>
      <c r="BC59">
        <f t="shared" si="39"/>
        <v>1.3225282635646007</v>
      </c>
      <c r="BD59">
        <f t="shared" si="39"/>
        <v>1.2630253088966865</v>
      </c>
      <c r="BE59">
        <f t="shared" si="39"/>
        <v>1.1958011469110914</v>
      </c>
      <c r="BF59">
        <f t="shared" si="39"/>
        <v>1.1215274592130211</v>
      </c>
      <c r="BG59">
        <f t="shared" si="39"/>
        <v>1.0409463639383369</v>
      </c>
      <c r="BH59">
        <f t="shared" si="39"/>
        <v>0.95486300075445674</v>
      </c>
      <c r="BI59">
        <f t="shared" si="39"/>
        <v>0.86413748617093544</v>
      </c>
      <c r="BJ59">
        <f t="shared" si="39"/>
        <v>0.76967631953962523</v>
      </c>
      <c r="BK59">
        <f t="shared" si="39"/>
        <v>0.67242332561279528</v>
      </c>
      <c r="BL59">
        <f t="shared" si="39"/>
        <v>0.57335022415819581</v>
      </c>
      <c r="BM59">
        <f t="shared" si="34"/>
        <v>0.47344692085634971</v>
      </c>
      <c r="BN59">
        <f t="shared" si="34"/>
        <v>0.37371161649020579</v>
      </c>
      <c r="BO59">
        <f t="shared" si="34"/>
        <v>0.27514083325288391</v>
      </c>
      <c r="BP59">
        <f t="shared" si="34"/>
        <v>0.17871945782732157</v>
      </c>
      <c r="BQ59">
        <f t="shared" si="34"/>
        <v>8.5410900724101124E-2</v>
      </c>
      <c r="BR59">
        <f t="shared" si="34"/>
        <v>3.8525297979087325E-3</v>
      </c>
      <c r="BS59">
        <f t="shared" si="34"/>
        <v>8.817894304750068E-2</v>
      </c>
      <c r="BT59">
        <f t="shared" si="34"/>
        <v>0.16672577737808963</v>
      </c>
      <c r="BU59">
        <f t="shared" si="34"/>
        <v>0.23870821878517651</v>
      </c>
      <c r="BV59">
        <f t="shared" si="34"/>
        <v>0.30340704250845368</v>
      </c>
      <c r="BW59">
        <f t="shared" si="34"/>
        <v>0.36017579928786497</v>
      </c>
      <c r="BX59">
        <f t="shared" si="34"/>
        <v>0.40844727447092749</v>
      </c>
      <c r="BY59">
        <f t="shared" si="34"/>
        <v>0.44773915543403947</v>
      </c>
      <c r="BZ59">
        <f t="shared" si="34"/>
        <v>0.4776588506907869</v>
      </c>
      <c r="CA59">
        <f t="shared" si="34"/>
        <v>0.49790741253630094</v>
      </c>
      <c r="CB59">
        <f t="shared" si="48"/>
        <v>0.5082825240339055</v>
      </c>
      <c r="CC59">
        <f t="shared" si="48"/>
        <v>0.50868052049907253</v>
      </c>
      <c r="CD59">
        <f t="shared" si="48"/>
        <v>0.49909742528268236</v>
      </c>
      <c r="CE59">
        <f t="shared" si="48"/>
        <v>0.47962898950438687</v>
      </c>
      <c r="CF59">
        <f t="shared" si="48"/>
        <v>0.4504697353390737</v>
      </c>
      <c r="CG59">
        <f t="shared" si="28"/>
        <v>0.41191101241559386</v>
      </c>
      <c r="CH59">
        <f t="shared" si="28"/>
        <v>0.364338086747581</v>
      </c>
      <c r="CI59">
        <f t="shared" si="28"/>
        <v>0.30822629128279083</v>
      </c>
      <c r="CJ59">
        <f t="shared" si="28"/>
        <v>0.24413627653341391</v>
      </c>
      <c r="CK59">
        <f t="shared" si="28"/>
        <v>0.17270840874148391</v>
      </c>
      <c r="CL59">
        <f t="shared" si="28"/>
        <v>9.4656371551062268E-2</v>
      </c>
      <c r="CM59">
        <f t="shared" si="28"/>
        <v>1.0760035117185207E-2</v>
      </c>
      <c r="CN59">
        <f t="shared" si="28"/>
        <v>7.8142336098942833E-2</v>
      </c>
      <c r="CO59">
        <f t="shared" si="28"/>
        <v>0.1711624589913473</v>
      </c>
      <c r="CP59">
        <f t="shared" si="28"/>
        <v>0.26737090724045176</v>
      </c>
      <c r="CQ59">
        <f t="shared" si="44"/>
        <v>0.36580639783363772</v>
      </c>
      <c r="CR59">
        <f t="shared" si="44"/>
        <v>0.46548539588734167</v>
      </c>
      <c r="CS59">
        <f t="shared" si="44"/>
        <v>0.56541194180250876</v>
      </c>
      <c r="CT59">
        <f t="shared" si="44"/>
        <v>0.6645876025636791</v>
      </c>
      <c r="CU59">
        <f t="shared" si="44"/>
        <v>0.76202144775164182</v>
      </c>
      <c r="CV59">
        <f t="shared" si="44"/>
        <v>0.85673995059262786</v>
      </c>
      <c r="CW59">
        <f t="shared" si="44"/>
        <v>0.9477967151160207</v>
      </c>
      <c r="CX59">
        <f t="shared" si="44"/>
        <v>1.0342819322300691</v>
      </c>
      <c r="CY59">
        <f t="shared" si="44"/>
        <v>1.1153314702335815</v>
      </c>
      <c r="CZ59">
        <f t="shared" si="44"/>
        <v>1.1901355089342418</v>
      </c>
      <c r="DA59">
        <f t="shared" si="44"/>
        <v>1.257946631104282</v>
      </c>
      <c r="DB59">
        <f t="shared" si="44"/>
        <v>1.3180872904263532</v>
      </c>
      <c r="DC59">
        <f t="shared" si="44"/>
        <v>1.3699565813123695</v>
      </c>
      <c r="DD59">
        <f t="shared" si="44"/>
        <v>1.4130362429535059</v>
      </c>
      <c r="DE59">
        <f t="shared" si="44"/>
        <v>1.4468958376108874</v>
      </c>
      <c r="DF59">
        <f t="shared" si="44"/>
        <v>1.471197051407191</v>
      </c>
      <c r="DG59">
        <f t="shared" si="40"/>
        <v>1.4856970746470768</v>
      </c>
      <c r="DH59">
        <f t="shared" si="40"/>
        <v>1.490251027891403</v>
      </c>
      <c r="DI59">
        <f t="shared" si="40"/>
        <v>1.4848134095446885</v>
      </c>
      <c r="DJ59">
        <f t="shared" si="40"/>
        <v>1.4694385504920169</v>
      </c>
      <c r="DK59">
        <f t="shared" si="40"/>
        <v>1.4442800712427883</v>
      </c>
      <c r="DL59">
        <f t="shared" si="40"/>
        <v>1.4095893470053751</v>
      </c>
      <c r="DM59">
        <f t="shared" si="40"/>
        <v>1.3657129960291279</v>
      </c>
      <c r="DN59">
        <f t="shared" si="40"/>
        <v>1.3130894163094082</v>
      </c>
      <c r="DO59">
        <f t="shared" si="40"/>
        <v>1.2522444052597328</v>
      </c>
      <c r="DP59">
        <f t="shared" si="40"/>
        <v>1.1837859061178218</v>
      </c>
      <c r="DQ59">
        <f t="shared" si="40"/>
        <v>1.1083979335777328</v>
      </c>
      <c r="DR59">
        <f t="shared" si="40"/>
        <v>1.0268337393411344</v>
      </c>
      <c r="DS59">
        <f t="shared" si="40"/>
        <v>0.93990828587530095</v>
      </c>
      <c r="DT59">
        <f t="shared" si="40"/>
        <v>0.84849010357752808</v>
      </c>
      <c r="DU59">
        <f t="shared" si="40"/>
        <v>0.75349261270650036</v>
      </c>
      <c r="DV59">
        <f t="shared" si="35"/>
        <v>0.65586499678900889</v>
      </c>
      <c r="DW59">
        <f t="shared" si="35"/>
        <v>0.55658271869190012</v>
      </c>
      <c r="DX59">
        <f t="shared" si="30"/>
        <v>0.45663777411956274</v>
      </c>
      <c r="DY59">
        <f t="shared" si="49"/>
        <v>0.35702877992075721</v>
      </c>
      <c r="DZ59">
        <f t="shared" si="49"/>
        <v>0.25875099623916048</v>
      </c>
      <c r="EA59">
        <f t="shared" si="49"/>
        <v>0.1627863822030064</v>
      </c>
      <c r="EB59">
        <f t="shared" si="49"/>
        <v>7.009378451405851E-2</v>
      </c>
      <c r="EC59">
        <f t="shared" si="49"/>
        <v>1.8400643031674269E-2</v>
      </c>
      <c r="ED59">
        <f t="shared" si="49"/>
        <v>0.1018126933665236</v>
      </c>
      <c r="EE59">
        <f t="shared" si="49"/>
        <v>0.17930894085590293</v>
      </c>
      <c r="EF59">
        <f t="shared" si="49"/>
        <v>0.2501150686117492</v>
      </c>
      <c r="EG59">
        <f t="shared" si="49"/>
        <v>0.31352360521092154</v>
      </c>
      <c r="EH59">
        <f t="shared" si="49"/>
        <v>0.36890099351579636</v>
      </c>
      <c r="EI59">
        <f t="shared" si="49"/>
        <v>0.41569392096776242</v>
      </c>
      <c r="EJ59">
        <f t="shared" si="49"/>
        <v>0.45343484810340534</v>
      </c>
      <c r="EK59">
        <f t="shared" si="49"/>
        <v>0.48174668005427651</v>
      </c>
      <c r="EL59">
        <f t="shared" si="49"/>
        <v>0.50034653435417087</v>
      </c>
      <c r="EM59">
        <f t="shared" si="49"/>
        <v>0.50904856740721827</v>
      </c>
      <c r="EN59">
        <f t="shared" si="49"/>
        <v>0.50776583137566234</v>
      </c>
      <c r="EO59">
        <f t="shared" si="45"/>
        <v>0.49651114293391391</v>
      </c>
      <c r="EP59">
        <f t="shared" si="45"/>
        <v>0.475396955208578</v>
      </c>
      <c r="EQ59">
        <f t="shared" si="45"/>
        <v>0.44463423418398357</v>
      </c>
      <c r="ER59">
        <f t="shared" si="45"/>
        <v>0.40453035079980476</v>
      </c>
      <c r="ES59">
        <f t="shared" si="45"/>
        <v>0.35548600980223483</v>
      </c>
      <c r="ET59">
        <f t="shared" si="45"/>
        <v>0.29799124603461685</v>
      </c>
      <c r="EU59">
        <f t="shared" si="45"/>
        <v>0.2326205281712766</v>
      </c>
      <c r="EV59">
        <f t="shared" si="45"/>
        <v>0.1600270188164174</v>
      </c>
      <c r="EW59">
        <f t="shared" si="45"/>
        <v>8.0936048319289189E-2</v>
      </c>
      <c r="EX59">
        <f t="shared" si="45"/>
        <v>3.8621324868997609E-3</v>
      </c>
      <c r="EY59">
        <f t="shared" si="45"/>
        <v>9.3520248210087364E-2</v>
      </c>
      <c r="EZ59">
        <f t="shared" si="45"/>
        <v>0.18714246459499717</v>
      </c>
      <c r="FA59">
        <f t="shared" si="41"/>
        <v>0.28379333940290286</v>
      </c>
      <c r="FB59">
        <f t="shared" si="41"/>
        <v>0.38250716904125537</v>
      </c>
      <c r="FC59">
        <f t="shared" si="41"/>
        <v>0.48229763755476207</v>
      </c>
      <c r="FD59">
        <f t="shared" si="36"/>
        <v>0.58216767156838101</v>
      </c>
      <c r="FE59">
        <f t="shared" si="36"/>
        <v>0.6811194027148888</v>
      </c>
      <c r="FF59">
        <f t="shared" si="36"/>
        <v>0.77816413800576467</v>
      </c>
      <c r="FG59">
        <f t="shared" si="36"/>
        <v>0.87233223852470854</v>
      </c>
      <c r="FH59">
        <f t="shared" si="36"/>
        <v>0.96268280773916559</v>
      </c>
      <c r="FI59">
        <f t="shared" si="36"/>
        <v>1.0483130926274788</v>
      </c>
      <c r="FJ59">
        <f t="shared" si="36"/>
        <v>1.1283675036886469</v>
      </c>
      <c r="FK59">
        <f t="shared" si="36"/>
        <v>1.2020461637098225</v>
      </c>
      <c r="FL59">
        <f t="shared" si="36"/>
        <v>1.2686128998749979</v>
      </c>
      <c r="FM59">
        <f t="shared" si="36"/>
        <v>1.3274025993604461</v>
      </c>
      <c r="FN59">
        <f t="shared" si="36"/>
        <v>1.3778278549222041</v>
      </c>
      <c r="FO59">
        <f t="shared" si="36"/>
        <v>1.4193848340750679</v>
      </c>
      <c r="FP59">
        <f t="shared" si="36"/>
        <v>1.4516583132202563</v>
      </c>
      <c r="FQ59">
        <f t="shared" si="36"/>
        <v>1.4743258264223429</v>
      </c>
      <c r="FR59">
        <f t="shared" si="36"/>
        <v>1.4871608873822955</v>
      </c>
      <c r="FS59">
        <f t="shared" si="31"/>
        <v>1.4900352524137106</v>
      </c>
      <c r="FT59">
        <f t="shared" si="31"/>
        <v>1.4829202018113326</v>
      </c>
      <c r="FU59">
        <f t="shared" si="46"/>
        <v>1.465886826808857</v>
      </c>
      <c r="FV59">
        <f t="shared" si="46"/>
        <v>1.4391053192588235</v>
      </c>
      <c r="FW59">
        <f t="shared" si="46"/>
        <v>1.4028432711318839</v>
      </c>
      <c r="FX59">
        <f t="shared" si="46"/>
        <v>1.3574630008262807</v>
      </c>
      <c r="FY59">
        <f t="shared" si="46"/>
        <v>1.303417933002188</v>
      </c>
      <c r="FZ59">
        <f t="shared" si="46"/>
        <v>1.2412480681123754</v>
      </c>
      <c r="GA59">
        <f t="shared" si="46"/>
        <v>1.1715745868961993</v>
      </c>
      <c r="GB59">
        <f t="shared" si="46"/>
        <v>1.0950936437469836</v>
      </c>
      <c r="GC59">
        <f t="shared" si="46"/>
        <v>1.012569410967431</v>
      </c>
      <c r="GD59">
        <f t="shared" si="46"/>
        <v>0.92482644341259612</v>
      </c>
      <c r="GE59">
        <f t="shared" si="46"/>
        <v>0.8327414398103119</v>
      </c>
      <c r="GF59">
        <f t="shared" si="46"/>
        <v>0.73723448307732031</v>
      </c>
      <c r="GG59">
        <f t="shared" si="46"/>
        <v>0.63925984715489825</v>
      </c>
      <c r="GH59">
        <f t="shared" si="46"/>
        <v>0.53979646221906685</v>
      </c>
      <c r="GI59">
        <f t="shared" si="46"/>
        <v>0.43983813353388823</v>
      </c>
      <c r="GJ59">
        <f t="shared" si="46"/>
        <v>0.34038361167774711</v>
      </c>
      <c r="GK59">
        <f t="shared" si="42"/>
        <v>0.2424266133577396</v>
      </c>
      <c r="GL59">
        <f t="shared" si="42"/>
        <v>0.14694589252080403</v>
      </c>
      <c r="GM59">
        <f t="shared" si="47"/>
        <v>5.4895460967806231E-2</v>
      </c>
      <c r="GN59">
        <f t="shared" si="47"/>
        <v>3.2804943816997001E-2</v>
      </c>
      <c r="GO59">
        <f t="shared" si="47"/>
        <v>0.11527904837890163</v>
      </c>
      <c r="GP59">
        <f t="shared" si="47"/>
        <v>0.19170279872743617</v>
      </c>
      <c r="GQ59">
        <f t="shared" si="47"/>
        <v>0.26131259401144885</v>
      </c>
      <c r="GR59">
        <f t="shared" si="47"/>
        <v>0.32341291616640594</v>
      </c>
      <c r="GS59">
        <f t="shared" si="47"/>
        <v>0.37738327930096788</v>
      </c>
      <c r="GT59">
        <f t="shared" si="47"/>
        <v>0.42268442938692824</v>
      </c>
    </row>
    <row r="60" spans="1:202" x14ac:dyDescent="0.25">
      <c r="A60">
        <v>4.3</v>
      </c>
      <c r="B60">
        <f t="shared" si="43"/>
        <v>0.40079917207997545</v>
      </c>
      <c r="C60">
        <f t="shared" si="43"/>
        <v>0.3009657554331473</v>
      </c>
      <c r="D60">
        <f t="shared" si="43"/>
        <v>0.20212984128491424</v>
      </c>
      <c r="E60">
        <f t="shared" si="43"/>
        <v>0.10527896541863591</v>
      </c>
      <c r="F60">
        <f t="shared" si="43"/>
        <v>1.138082977132493E-2</v>
      </c>
      <c r="G60">
        <f t="shared" si="43"/>
        <v>7.8626366524227553E-2</v>
      </c>
      <c r="H60">
        <f t="shared" si="43"/>
        <v>0.16384330131505992</v>
      </c>
      <c r="I60">
        <f t="shared" si="43"/>
        <v>0.24341851515771556</v>
      </c>
      <c r="J60">
        <f t="shared" si="43"/>
        <v>0.31655691881954734</v>
      </c>
      <c r="K60">
        <f t="shared" si="43"/>
        <v>0.38252773754750796</v>
      </c>
      <c r="L60">
        <f t="shared" si="43"/>
        <v>0.44067181272792105</v>
      </c>
      <c r="M60">
        <f t="shared" si="43"/>
        <v>0.49040818798145996</v>
      </c>
      <c r="N60">
        <f t="shared" si="43"/>
        <v>0.53123991388725078</v>
      </c>
      <c r="O60">
        <f t="shared" si="43"/>
        <v>0.56275901333721756</v>
      </c>
      <c r="P60">
        <f t="shared" si="43"/>
        <v>0.58465055790848464</v>
      </c>
      <c r="Q60">
        <f t="shared" si="43"/>
        <v>0.59669581452407905</v>
      </c>
      <c r="R60">
        <f t="shared" si="38"/>
        <v>0.59877443096152971</v>
      </c>
      <c r="S60">
        <f t="shared" si="38"/>
        <v>0.59086563837249306</v>
      </c>
      <c r="T60">
        <f t="shared" si="38"/>
        <v>0.57304845879821964</v>
      </c>
      <c r="U60">
        <f t="shared" si="38"/>
        <v>0.54550091560743907</v>
      </c>
      <c r="V60">
        <f t="shared" si="38"/>
        <v>0.5084982547457062</v>
      </c>
      <c r="W60">
        <f t="shared" si="38"/>
        <v>0.46241019456889826</v>
      </c>
      <c r="X60">
        <f t="shared" si="38"/>
        <v>0.40769723173961464</v>
      </c>
      <c r="Y60">
        <f t="shared" si="38"/>
        <v>0.3449060400967448</v>
      </c>
      <c r="Z60">
        <f t="shared" si="38"/>
        <v>0.2746640084711755</v>
      </c>
      <c r="AA60">
        <f t="shared" si="38"/>
        <v>0.1976729720239811</v>
      </c>
      <c r="AB60">
        <f t="shared" si="38"/>
        <v>0.11470219974148871</v>
      </c>
      <c r="AC60">
        <f t="shared" si="38"/>
        <v>2.6580708153854327E-2</v>
      </c>
      <c r="AD60">
        <f t="shared" si="38"/>
        <v>6.5811021924070345E-2</v>
      </c>
      <c r="AE60">
        <f t="shared" si="38"/>
        <v>0.16154984286599303</v>
      </c>
      <c r="AF60">
        <f t="shared" si="38"/>
        <v>0.25967916402010827</v>
      </c>
      <c r="AG60">
        <f t="shared" ref="AG60:AV75" si="51">ABS(SIN(AG$16)+COS($A60))</f>
        <v>0.35921850964668495</v>
      </c>
      <c r="AH60">
        <f t="shared" si="51"/>
        <v>0.45917331550755552</v>
      </c>
      <c r="AI60">
        <f t="shared" si="51"/>
        <v>0.55854486622322363</v>
      </c>
      <c r="AJ60">
        <f t="shared" si="51"/>
        <v>0.65634027410680673</v>
      </c>
      <c r="AK60">
        <f t="shared" si="51"/>
        <v>0.75158239976959529</v>
      </c>
      <c r="AL60">
        <f t="shared" si="51"/>
        <v>0.84331961537482791</v>
      </c>
      <c r="AM60">
        <f t="shared" si="51"/>
        <v>0.9306353129884688</v>
      </c>
      <c r="AN60">
        <f t="shared" si="51"/>
        <v>1.0126570630226943</v>
      </c>
      <c r="AO60">
        <f t="shared" si="51"/>
        <v>1.0885653312639492</v>
      </c>
      <c r="AP60">
        <f t="shared" si="51"/>
        <v>1.1576016673879037</v>
      </c>
      <c r="AQ60">
        <f t="shared" si="51"/>
        <v>1.2190762831443858</v>
      </c>
      <c r="AR60">
        <f t="shared" si="51"/>
        <v>1.2723749444935637</v>
      </c>
      <c r="AS60">
        <f t="shared" si="51"/>
        <v>1.3169651088294303</v>
      </c>
      <c r="AT60">
        <f t="shared" si="51"/>
        <v>1.3524012459694914</v>
      </c>
      <c r="AU60">
        <f t="shared" si="51"/>
        <v>1.3783292897450725</v>
      </c>
      <c r="AV60">
        <f t="shared" si="51"/>
        <v>1.3944901757134398</v>
      </c>
      <c r="AW60">
        <f t="shared" si="50"/>
        <v>1.4007224296440763</v>
      </c>
      <c r="AX60">
        <f t="shared" si="50"/>
        <v>1.3969637809158162</v>
      </c>
      <c r="AY60">
        <f t="shared" si="50"/>
        <v>1.383251784704308</v>
      </c>
      <c r="AZ60">
        <f t="shared" si="50"/>
        <v>1.3597234467431139</v>
      </c>
      <c r="BA60">
        <f t="shared" si="39"/>
        <v>1.326613854407708</v>
      </c>
      <c r="BB60">
        <f t="shared" si="39"/>
        <v>1.2842538278001285</v>
      </c>
      <c r="BC60">
        <f t="shared" si="39"/>
        <v>1.2330666143038767</v>
      </c>
      <c r="BD60">
        <f t="shared" si="39"/>
        <v>1.1735636596359627</v>
      </c>
      <c r="BE60">
        <f t="shared" si="39"/>
        <v>1.1063394976503673</v>
      </c>
      <c r="BF60">
        <f t="shared" si="39"/>
        <v>1.032065809952297</v>
      </c>
      <c r="BG60">
        <f t="shared" si="39"/>
        <v>0.95148471467761309</v>
      </c>
      <c r="BH60">
        <f t="shared" si="39"/>
        <v>0.86540135149373287</v>
      </c>
      <c r="BI60">
        <f t="shared" si="39"/>
        <v>0.77467583691021147</v>
      </c>
      <c r="BJ60">
        <f t="shared" si="39"/>
        <v>0.68021467027890137</v>
      </c>
      <c r="BK60">
        <f t="shared" si="39"/>
        <v>0.5829616763520713</v>
      </c>
      <c r="BL60">
        <f t="shared" si="39"/>
        <v>0.48388857489747183</v>
      </c>
      <c r="BM60">
        <f t="shared" si="34"/>
        <v>0.38398527159562573</v>
      </c>
      <c r="BN60">
        <f t="shared" si="34"/>
        <v>0.28424996722948181</v>
      </c>
      <c r="BO60">
        <f t="shared" si="34"/>
        <v>0.18567918399215994</v>
      </c>
      <c r="BP60">
        <f t="shared" si="34"/>
        <v>8.9257808566597596E-2</v>
      </c>
      <c r="BQ60">
        <f t="shared" si="34"/>
        <v>4.0507485366228502E-3</v>
      </c>
      <c r="BR60">
        <f t="shared" si="34"/>
        <v>9.3314179058632707E-2</v>
      </c>
      <c r="BS60">
        <f t="shared" si="34"/>
        <v>0.17764059230822465</v>
      </c>
      <c r="BT60">
        <f t="shared" si="34"/>
        <v>0.25618742663881361</v>
      </c>
      <c r="BU60">
        <f t="shared" si="34"/>
        <v>0.32816986804590048</v>
      </c>
      <c r="BV60">
        <f t="shared" si="34"/>
        <v>0.39286869176917766</v>
      </c>
      <c r="BW60">
        <f t="shared" si="34"/>
        <v>0.44963744854858895</v>
      </c>
      <c r="BX60">
        <f t="shared" si="34"/>
        <v>0.49790892373165146</v>
      </c>
      <c r="BY60">
        <f t="shared" si="34"/>
        <v>0.53720080469476339</v>
      </c>
      <c r="BZ60">
        <f t="shared" si="34"/>
        <v>0.56712049995151093</v>
      </c>
      <c r="CA60">
        <f t="shared" si="34"/>
        <v>0.58736906179702486</v>
      </c>
      <c r="CB60">
        <f t="shared" si="48"/>
        <v>0.59774417329462959</v>
      </c>
      <c r="CC60">
        <f t="shared" si="48"/>
        <v>0.59814216975979662</v>
      </c>
      <c r="CD60">
        <f t="shared" si="48"/>
        <v>0.58855907454340639</v>
      </c>
      <c r="CE60">
        <f t="shared" si="48"/>
        <v>0.5690906387651109</v>
      </c>
      <c r="CF60">
        <f t="shared" si="48"/>
        <v>0.53993138459979773</v>
      </c>
      <c r="CG60">
        <f t="shared" si="28"/>
        <v>0.50137266167631789</v>
      </c>
      <c r="CH60">
        <f t="shared" si="28"/>
        <v>0.45379973600830498</v>
      </c>
      <c r="CI60">
        <f t="shared" si="28"/>
        <v>0.39768794054351481</v>
      </c>
      <c r="CJ60">
        <f t="shared" si="28"/>
        <v>0.33359792579413788</v>
      </c>
      <c r="CK60">
        <f t="shared" si="28"/>
        <v>0.26217005800220788</v>
      </c>
      <c r="CL60">
        <f t="shared" si="28"/>
        <v>0.18411802081178624</v>
      </c>
      <c r="CM60">
        <f t="shared" si="28"/>
        <v>0.10022168437790918</v>
      </c>
      <c r="CN60">
        <f t="shared" si="28"/>
        <v>1.1319313161781142E-2</v>
      </c>
      <c r="CO60">
        <f t="shared" si="28"/>
        <v>8.1700809730623325E-2</v>
      </c>
      <c r="CP60">
        <f t="shared" si="28"/>
        <v>0.17790925797972781</v>
      </c>
      <c r="CQ60">
        <f t="shared" si="44"/>
        <v>0.27634474857291375</v>
      </c>
      <c r="CR60">
        <f t="shared" si="44"/>
        <v>0.37602374662661769</v>
      </c>
      <c r="CS60">
        <f t="shared" si="44"/>
        <v>0.47595029254178478</v>
      </c>
      <c r="CT60">
        <f t="shared" si="44"/>
        <v>0.57512595330295513</v>
      </c>
      <c r="CU60">
        <f t="shared" si="44"/>
        <v>0.67255979849091796</v>
      </c>
      <c r="CV60">
        <f t="shared" si="44"/>
        <v>0.76727830133190378</v>
      </c>
      <c r="CW60">
        <f t="shared" si="44"/>
        <v>0.85833506585529684</v>
      </c>
      <c r="CX60">
        <f t="shared" si="44"/>
        <v>0.94482028296934528</v>
      </c>
      <c r="CY60">
        <f t="shared" si="44"/>
        <v>1.0258698209728576</v>
      </c>
      <c r="CZ60">
        <f t="shared" si="44"/>
        <v>1.1006738596735177</v>
      </c>
      <c r="DA60">
        <f t="shared" si="44"/>
        <v>1.1684849818435579</v>
      </c>
      <c r="DB60">
        <f t="shared" si="44"/>
        <v>1.2286256411656291</v>
      </c>
      <c r="DC60">
        <f t="shared" si="44"/>
        <v>1.2804949320516454</v>
      </c>
      <c r="DD60">
        <f t="shared" si="44"/>
        <v>1.3235745936927821</v>
      </c>
      <c r="DE60">
        <f t="shared" si="44"/>
        <v>1.3574341883501633</v>
      </c>
      <c r="DF60">
        <f t="shared" si="44"/>
        <v>1.381735402146467</v>
      </c>
      <c r="DG60">
        <f t="shared" si="40"/>
        <v>1.3962354253863529</v>
      </c>
      <c r="DH60">
        <f t="shared" si="40"/>
        <v>1.4007893786306789</v>
      </c>
      <c r="DI60">
        <f t="shared" si="40"/>
        <v>1.3953517602839647</v>
      </c>
      <c r="DJ60">
        <f t="shared" si="40"/>
        <v>1.3799769012312928</v>
      </c>
      <c r="DK60">
        <f t="shared" si="40"/>
        <v>1.3548184219820645</v>
      </c>
      <c r="DL60">
        <f t="shared" si="40"/>
        <v>1.3201276977446512</v>
      </c>
      <c r="DM60">
        <f t="shared" si="40"/>
        <v>1.276251346768404</v>
      </c>
      <c r="DN60">
        <f t="shared" si="40"/>
        <v>1.2236277670486844</v>
      </c>
      <c r="DO60">
        <f t="shared" si="40"/>
        <v>1.1627827559990087</v>
      </c>
      <c r="DP60">
        <f t="shared" si="40"/>
        <v>1.0943242568570979</v>
      </c>
      <c r="DQ60">
        <f t="shared" si="40"/>
        <v>1.0189362843170087</v>
      </c>
      <c r="DR60">
        <f t="shared" si="40"/>
        <v>0.93737209008041034</v>
      </c>
      <c r="DS60">
        <f t="shared" si="40"/>
        <v>0.85044663661457687</v>
      </c>
      <c r="DT60">
        <f t="shared" si="40"/>
        <v>0.75902845431680421</v>
      </c>
      <c r="DU60">
        <f t="shared" si="40"/>
        <v>0.66403096344577639</v>
      </c>
      <c r="DV60">
        <f t="shared" si="35"/>
        <v>0.56640334752828481</v>
      </c>
      <c r="DW60">
        <f t="shared" si="35"/>
        <v>0.46712106943117615</v>
      </c>
      <c r="DX60">
        <f t="shared" si="30"/>
        <v>0.36717612485883877</v>
      </c>
      <c r="DY60">
        <f t="shared" si="49"/>
        <v>0.26756713066003324</v>
      </c>
      <c r="DZ60">
        <f t="shared" si="49"/>
        <v>0.16928934697843651</v>
      </c>
      <c r="EA60">
        <f t="shared" si="49"/>
        <v>7.3324732942282422E-2</v>
      </c>
      <c r="EB60">
        <f t="shared" si="49"/>
        <v>1.9367864746665464E-2</v>
      </c>
      <c r="EC60">
        <f t="shared" si="49"/>
        <v>0.10786229229239824</v>
      </c>
      <c r="ED60">
        <f t="shared" si="49"/>
        <v>0.19127434262724757</v>
      </c>
      <c r="EE60">
        <f t="shared" si="49"/>
        <v>0.26877059011662691</v>
      </c>
      <c r="EF60">
        <f t="shared" si="49"/>
        <v>0.33957671787247318</v>
      </c>
      <c r="EG60">
        <f t="shared" si="49"/>
        <v>0.40298525447164552</v>
      </c>
      <c r="EH60">
        <f t="shared" si="49"/>
        <v>0.45836264277652033</v>
      </c>
      <c r="EI60">
        <f t="shared" si="49"/>
        <v>0.50515557022848645</v>
      </c>
      <c r="EJ60">
        <f t="shared" si="49"/>
        <v>0.54289649736412926</v>
      </c>
      <c r="EK60">
        <f t="shared" si="49"/>
        <v>0.57120832931500054</v>
      </c>
      <c r="EL60">
        <f t="shared" si="49"/>
        <v>0.58980818361489495</v>
      </c>
      <c r="EM60">
        <f t="shared" si="49"/>
        <v>0.59851021666794213</v>
      </c>
      <c r="EN60">
        <f t="shared" si="49"/>
        <v>0.5972274806363862</v>
      </c>
      <c r="EO60">
        <f t="shared" si="45"/>
        <v>0.58597279219463783</v>
      </c>
      <c r="EP60">
        <f t="shared" si="45"/>
        <v>0.56485860446930203</v>
      </c>
      <c r="EQ60">
        <f t="shared" si="45"/>
        <v>0.5340958834447076</v>
      </c>
      <c r="ER60">
        <f t="shared" si="45"/>
        <v>0.49399200006052874</v>
      </c>
      <c r="ES60">
        <f t="shared" si="45"/>
        <v>0.4449476590629588</v>
      </c>
      <c r="ET60">
        <f t="shared" si="45"/>
        <v>0.38745289529534083</v>
      </c>
      <c r="EU60">
        <f t="shared" si="45"/>
        <v>0.32208217743200057</v>
      </c>
      <c r="EV60">
        <f t="shared" si="45"/>
        <v>0.24948866807714137</v>
      </c>
      <c r="EW60">
        <f t="shared" si="45"/>
        <v>0.17039769758001316</v>
      </c>
      <c r="EX60">
        <f t="shared" si="45"/>
        <v>8.5599516773824214E-2</v>
      </c>
      <c r="EY60">
        <f t="shared" si="45"/>
        <v>4.0585989493633901E-3</v>
      </c>
      <c r="EZ60">
        <f t="shared" si="45"/>
        <v>9.7680815334273197E-2</v>
      </c>
      <c r="FA60">
        <f t="shared" si="41"/>
        <v>0.19433169014217885</v>
      </c>
      <c r="FB60">
        <f t="shared" si="41"/>
        <v>0.29304551978053139</v>
      </c>
      <c r="FC60">
        <f t="shared" si="41"/>
        <v>0.3928359882940381</v>
      </c>
      <c r="FD60">
        <f t="shared" si="36"/>
        <v>0.49270602230765709</v>
      </c>
      <c r="FE60">
        <f t="shared" si="36"/>
        <v>0.59165775345416483</v>
      </c>
      <c r="FF60">
        <f t="shared" si="36"/>
        <v>0.68870248874504081</v>
      </c>
      <c r="FG60">
        <f t="shared" si="36"/>
        <v>0.78287058926398456</v>
      </c>
      <c r="FH60">
        <f t="shared" si="36"/>
        <v>0.87322115847844162</v>
      </c>
      <c r="FI60">
        <f t="shared" si="36"/>
        <v>0.95885144336675476</v>
      </c>
      <c r="FJ60">
        <f t="shared" si="36"/>
        <v>1.0389058544279228</v>
      </c>
      <c r="FK60">
        <f t="shared" si="36"/>
        <v>1.1125845144490984</v>
      </c>
      <c r="FL60">
        <f t="shared" si="36"/>
        <v>1.1791512506142738</v>
      </c>
      <c r="FM60">
        <f t="shared" si="36"/>
        <v>1.2379409500997223</v>
      </c>
      <c r="FN60">
        <f t="shared" si="36"/>
        <v>1.28836620566148</v>
      </c>
      <c r="FO60">
        <f t="shared" si="36"/>
        <v>1.3299231848143438</v>
      </c>
      <c r="FP60">
        <f t="shared" si="36"/>
        <v>1.3621966639595322</v>
      </c>
      <c r="FQ60">
        <f t="shared" si="36"/>
        <v>1.3848641771616188</v>
      </c>
      <c r="FR60">
        <f t="shared" si="36"/>
        <v>1.3976992381215716</v>
      </c>
      <c r="FS60">
        <f t="shared" si="31"/>
        <v>1.4005736031529865</v>
      </c>
      <c r="FT60">
        <f t="shared" si="31"/>
        <v>1.3934585525506087</v>
      </c>
      <c r="FU60">
        <f t="shared" si="46"/>
        <v>1.3764251775481331</v>
      </c>
      <c r="FV60">
        <f t="shared" si="46"/>
        <v>1.3496436699980994</v>
      </c>
      <c r="FW60">
        <f t="shared" si="46"/>
        <v>1.31338162187116</v>
      </c>
      <c r="FX60">
        <f t="shared" si="46"/>
        <v>1.2680013515655568</v>
      </c>
      <c r="FY60">
        <f t="shared" si="46"/>
        <v>1.2139562837414639</v>
      </c>
      <c r="FZ60">
        <f t="shared" si="46"/>
        <v>1.1517864188516516</v>
      </c>
      <c r="GA60">
        <f t="shared" si="46"/>
        <v>1.0821129376354754</v>
      </c>
      <c r="GB60">
        <f t="shared" si="46"/>
        <v>1.0056319944862595</v>
      </c>
      <c r="GC60">
        <f t="shared" si="46"/>
        <v>0.92310776170670694</v>
      </c>
      <c r="GD60">
        <f t="shared" si="46"/>
        <v>0.83536479415187226</v>
      </c>
      <c r="GE60">
        <f t="shared" si="46"/>
        <v>0.74327979054958804</v>
      </c>
      <c r="GF60">
        <f t="shared" si="46"/>
        <v>0.64777283381659634</v>
      </c>
      <c r="GG60">
        <f t="shared" si="46"/>
        <v>0.54979819789417428</v>
      </c>
      <c r="GH60">
        <f t="shared" si="46"/>
        <v>0.45033481295834288</v>
      </c>
      <c r="GI60">
        <f t="shared" si="46"/>
        <v>0.35037648427316426</v>
      </c>
      <c r="GJ60">
        <f t="shared" si="46"/>
        <v>0.25092196241702314</v>
      </c>
      <c r="GK60">
        <f t="shared" si="42"/>
        <v>0.15296496409701563</v>
      </c>
      <c r="GL60">
        <f t="shared" si="42"/>
        <v>5.7484243260080059E-2</v>
      </c>
      <c r="GM60">
        <f t="shared" si="47"/>
        <v>3.4566188292917743E-2</v>
      </c>
      <c r="GN60">
        <f t="shared" si="47"/>
        <v>0.12226659307772098</v>
      </c>
      <c r="GO60">
        <f t="shared" si="47"/>
        <v>0.2047406976396256</v>
      </c>
      <c r="GP60">
        <f t="shared" si="47"/>
        <v>0.28116444798816015</v>
      </c>
      <c r="GQ60">
        <f t="shared" si="47"/>
        <v>0.35077424327217283</v>
      </c>
      <c r="GR60">
        <f t="shared" si="47"/>
        <v>0.41287456542712991</v>
      </c>
      <c r="GS60">
        <f t="shared" si="47"/>
        <v>0.46684492856169185</v>
      </c>
      <c r="GT60">
        <f t="shared" si="47"/>
        <v>0.51214607864765216</v>
      </c>
    </row>
    <row r="61" spans="1:202" x14ac:dyDescent="0.25">
      <c r="A61">
        <v>4.4000000000000004</v>
      </c>
      <c r="B61">
        <f t="shared" si="43"/>
        <v>0.30733286997841935</v>
      </c>
      <c r="C61">
        <f t="shared" si="43"/>
        <v>0.2074994533315912</v>
      </c>
      <c r="D61">
        <f t="shared" si="43"/>
        <v>0.10866353918335814</v>
      </c>
      <c r="E61">
        <f t="shared" si="43"/>
        <v>1.1812663317079808E-2</v>
      </c>
      <c r="F61">
        <f t="shared" si="43"/>
        <v>8.2085472330231168E-2</v>
      </c>
      <c r="G61">
        <f t="shared" si="43"/>
        <v>0.17209266862578365</v>
      </c>
      <c r="H61">
        <f t="shared" si="43"/>
        <v>0.25730960341661602</v>
      </c>
      <c r="I61">
        <f t="shared" si="43"/>
        <v>0.33688481725927166</v>
      </c>
      <c r="J61">
        <f t="shared" si="43"/>
        <v>0.41002322092110344</v>
      </c>
      <c r="K61">
        <f t="shared" si="43"/>
        <v>0.47599403964906406</v>
      </c>
      <c r="L61">
        <f t="shared" si="43"/>
        <v>0.53413811482947715</v>
      </c>
      <c r="M61">
        <f t="shared" si="43"/>
        <v>0.58387449008301606</v>
      </c>
      <c r="N61">
        <f t="shared" si="43"/>
        <v>0.62470621598880693</v>
      </c>
      <c r="O61">
        <f t="shared" si="43"/>
        <v>0.6562253154387736</v>
      </c>
      <c r="P61">
        <f t="shared" si="43"/>
        <v>0.67811686001004079</v>
      </c>
      <c r="Q61">
        <f t="shared" si="43"/>
        <v>0.69016211662563509</v>
      </c>
      <c r="R61">
        <f t="shared" si="38"/>
        <v>0.69224073306308576</v>
      </c>
      <c r="S61">
        <f t="shared" si="38"/>
        <v>0.68433194047404922</v>
      </c>
      <c r="T61">
        <f t="shared" si="38"/>
        <v>0.66651476089977579</v>
      </c>
      <c r="U61">
        <f t="shared" si="38"/>
        <v>0.63896721770899512</v>
      </c>
      <c r="V61">
        <f t="shared" si="38"/>
        <v>0.60196455684726236</v>
      </c>
      <c r="W61">
        <f t="shared" si="38"/>
        <v>0.55587649667045436</v>
      </c>
      <c r="X61">
        <f t="shared" si="38"/>
        <v>0.50116353384117074</v>
      </c>
      <c r="Y61">
        <f t="shared" si="38"/>
        <v>0.4383723421983009</v>
      </c>
      <c r="Z61">
        <f t="shared" si="38"/>
        <v>0.3681303105727316</v>
      </c>
      <c r="AA61">
        <f t="shared" si="38"/>
        <v>0.2911392741255372</v>
      </c>
      <c r="AB61">
        <f t="shared" si="38"/>
        <v>0.20816850184304481</v>
      </c>
      <c r="AC61">
        <f t="shared" si="38"/>
        <v>0.12004701025541042</v>
      </c>
      <c r="AD61">
        <f t="shared" si="38"/>
        <v>2.7655280177485753E-2</v>
      </c>
      <c r="AE61">
        <f t="shared" si="38"/>
        <v>6.8083540764436928E-2</v>
      </c>
      <c r="AF61">
        <f t="shared" si="38"/>
        <v>0.16621286191855214</v>
      </c>
      <c r="AG61">
        <f t="shared" si="51"/>
        <v>0.26575220754512885</v>
      </c>
      <c r="AH61">
        <f t="shared" si="51"/>
        <v>0.36570701340599943</v>
      </c>
      <c r="AI61">
        <f t="shared" si="51"/>
        <v>0.46507856412166759</v>
      </c>
      <c r="AJ61">
        <f t="shared" si="51"/>
        <v>0.56287397200525058</v>
      </c>
      <c r="AK61">
        <f t="shared" si="51"/>
        <v>0.65811609766803914</v>
      </c>
      <c r="AL61">
        <f t="shared" si="51"/>
        <v>0.74985331327327187</v>
      </c>
      <c r="AM61">
        <f t="shared" si="51"/>
        <v>0.83716901088691276</v>
      </c>
      <c r="AN61">
        <f t="shared" si="51"/>
        <v>0.91919076092113827</v>
      </c>
      <c r="AO61">
        <f t="shared" si="51"/>
        <v>0.99509902916239312</v>
      </c>
      <c r="AP61">
        <f t="shared" si="51"/>
        <v>1.0641353652863477</v>
      </c>
      <c r="AQ61">
        <f t="shared" si="51"/>
        <v>1.1256099810428295</v>
      </c>
      <c r="AR61">
        <f t="shared" si="51"/>
        <v>1.1789086423920074</v>
      </c>
      <c r="AS61">
        <f t="shared" si="51"/>
        <v>1.2234988067278743</v>
      </c>
      <c r="AT61">
        <f t="shared" si="51"/>
        <v>1.2589349438679354</v>
      </c>
      <c r="AU61">
        <f t="shared" si="51"/>
        <v>1.2848629876435163</v>
      </c>
      <c r="AV61">
        <f t="shared" si="51"/>
        <v>1.3010238736118838</v>
      </c>
      <c r="AW61">
        <f t="shared" si="50"/>
        <v>1.3072561275425203</v>
      </c>
      <c r="AX61">
        <f t="shared" si="50"/>
        <v>1.3034974788142599</v>
      </c>
      <c r="AY61">
        <f t="shared" si="50"/>
        <v>1.2897854826027517</v>
      </c>
      <c r="AZ61">
        <f t="shared" si="50"/>
        <v>1.2662571446415578</v>
      </c>
      <c r="BA61">
        <f t="shared" si="39"/>
        <v>1.2331475523061517</v>
      </c>
      <c r="BB61">
        <f t="shared" si="39"/>
        <v>1.1907875256985725</v>
      </c>
      <c r="BC61">
        <f t="shared" si="39"/>
        <v>1.1396003122023206</v>
      </c>
      <c r="BD61">
        <f t="shared" si="39"/>
        <v>1.0800973575344064</v>
      </c>
      <c r="BE61">
        <f t="shared" si="39"/>
        <v>1.0128731955488113</v>
      </c>
      <c r="BF61">
        <f t="shared" si="39"/>
        <v>0.93859950785074098</v>
      </c>
      <c r="BG61">
        <f t="shared" si="39"/>
        <v>0.85801841257605693</v>
      </c>
      <c r="BH61">
        <f t="shared" si="39"/>
        <v>0.77193504939217672</v>
      </c>
      <c r="BI61">
        <f t="shared" si="39"/>
        <v>0.68120953480865531</v>
      </c>
      <c r="BJ61">
        <f t="shared" si="39"/>
        <v>0.58674836817734521</v>
      </c>
      <c r="BK61">
        <f t="shared" si="39"/>
        <v>0.48949537425051526</v>
      </c>
      <c r="BL61">
        <f t="shared" si="39"/>
        <v>0.39042227279591574</v>
      </c>
      <c r="BM61">
        <f t="shared" si="34"/>
        <v>0.29051896949406963</v>
      </c>
      <c r="BN61">
        <f t="shared" si="34"/>
        <v>0.19078366512792572</v>
      </c>
      <c r="BO61">
        <f t="shared" si="34"/>
        <v>9.2212881890603837E-2</v>
      </c>
      <c r="BP61">
        <f t="shared" si="34"/>
        <v>4.2084935349585018E-3</v>
      </c>
      <c r="BQ61">
        <f t="shared" si="34"/>
        <v>9.7517050638178948E-2</v>
      </c>
      <c r="BR61">
        <f t="shared" si="34"/>
        <v>0.1867804811601888</v>
      </c>
      <c r="BS61">
        <f t="shared" si="34"/>
        <v>0.27110689440978075</v>
      </c>
      <c r="BT61">
        <f t="shared" si="34"/>
        <v>0.34965372874036971</v>
      </c>
      <c r="BU61">
        <f t="shared" si="34"/>
        <v>0.42163617014745658</v>
      </c>
      <c r="BV61">
        <f t="shared" si="34"/>
        <v>0.48633499387073376</v>
      </c>
      <c r="BW61">
        <f t="shared" si="34"/>
        <v>0.54310375065014505</v>
      </c>
      <c r="BX61">
        <f t="shared" si="34"/>
        <v>0.59137522583320756</v>
      </c>
      <c r="BY61">
        <f t="shared" si="34"/>
        <v>0.63066710679631954</v>
      </c>
      <c r="BZ61">
        <f t="shared" si="34"/>
        <v>0.66058680205306697</v>
      </c>
      <c r="CA61">
        <f t="shared" si="34"/>
        <v>0.68083536389858101</v>
      </c>
      <c r="CB61">
        <f t="shared" si="48"/>
        <v>0.69121047539618563</v>
      </c>
      <c r="CC61">
        <f t="shared" si="48"/>
        <v>0.69160847186135266</v>
      </c>
      <c r="CD61">
        <f t="shared" si="48"/>
        <v>0.68202537664496243</v>
      </c>
      <c r="CE61">
        <f t="shared" si="48"/>
        <v>0.66255694086666694</v>
      </c>
      <c r="CF61">
        <f t="shared" si="48"/>
        <v>0.63339768670135377</v>
      </c>
      <c r="CG61">
        <f t="shared" si="28"/>
        <v>0.59483896377787393</v>
      </c>
      <c r="CH61">
        <f t="shared" ref="CH61:CW77" si="52">ABS(SIN(CH$16)+COS($A61))</f>
        <v>0.54726603810986107</v>
      </c>
      <c r="CI61">
        <f t="shared" si="52"/>
        <v>0.4911542426450709</v>
      </c>
      <c r="CJ61">
        <f t="shared" si="52"/>
        <v>0.42706422789569398</v>
      </c>
      <c r="CK61">
        <f t="shared" si="52"/>
        <v>0.35563636010376398</v>
      </c>
      <c r="CL61">
        <f t="shared" si="52"/>
        <v>0.27758432291334234</v>
      </c>
      <c r="CM61">
        <f t="shared" si="52"/>
        <v>0.19368798647946528</v>
      </c>
      <c r="CN61">
        <f t="shared" si="52"/>
        <v>0.10478561526333724</v>
      </c>
      <c r="CO61">
        <f t="shared" si="52"/>
        <v>1.1765492370932773E-2</v>
      </c>
      <c r="CP61">
        <f t="shared" si="52"/>
        <v>8.4442955878171716E-2</v>
      </c>
      <c r="CQ61">
        <f t="shared" si="52"/>
        <v>0.18287844647135765</v>
      </c>
      <c r="CR61">
        <f t="shared" si="52"/>
        <v>0.2825574445250616</v>
      </c>
      <c r="CS61">
        <f t="shared" si="52"/>
        <v>0.38248399044022863</v>
      </c>
      <c r="CT61">
        <f t="shared" si="52"/>
        <v>0.48165965120139898</v>
      </c>
      <c r="CU61">
        <f t="shared" si="52"/>
        <v>0.57909349638936181</v>
      </c>
      <c r="CV61">
        <f t="shared" si="52"/>
        <v>0.67381199923034774</v>
      </c>
      <c r="CW61">
        <f t="shared" si="52"/>
        <v>0.76486876375374069</v>
      </c>
      <c r="CX61">
        <f t="shared" si="44"/>
        <v>0.85135398086778913</v>
      </c>
      <c r="CY61">
        <f t="shared" si="44"/>
        <v>0.93240351887130146</v>
      </c>
      <c r="CZ61">
        <f t="shared" si="44"/>
        <v>1.0072075575719617</v>
      </c>
      <c r="DA61">
        <f t="shared" si="44"/>
        <v>1.0750186797420018</v>
      </c>
      <c r="DB61">
        <f t="shared" si="44"/>
        <v>1.1351593390640731</v>
      </c>
      <c r="DC61">
        <f t="shared" si="44"/>
        <v>1.1870286299500894</v>
      </c>
      <c r="DD61">
        <f t="shared" si="44"/>
        <v>1.2301082915912258</v>
      </c>
      <c r="DE61">
        <f t="shared" si="44"/>
        <v>1.2639678862486072</v>
      </c>
      <c r="DF61">
        <f t="shared" si="44"/>
        <v>1.2882691000449109</v>
      </c>
      <c r="DG61">
        <f t="shared" si="40"/>
        <v>1.3027691232847967</v>
      </c>
      <c r="DH61">
        <f t="shared" si="40"/>
        <v>1.3073230765291228</v>
      </c>
      <c r="DI61">
        <f t="shared" si="40"/>
        <v>1.3018854581824084</v>
      </c>
      <c r="DJ61">
        <f t="shared" si="40"/>
        <v>1.2865105991297368</v>
      </c>
      <c r="DK61">
        <f t="shared" si="40"/>
        <v>1.2613521198805082</v>
      </c>
      <c r="DL61">
        <f t="shared" si="40"/>
        <v>1.2266613956430952</v>
      </c>
      <c r="DM61">
        <f t="shared" si="40"/>
        <v>1.182785044666848</v>
      </c>
      <c r="DN61">
        <f t="shared" si="40"/>
        <v>1.1301614649471281</v>
      </c>
      <c r="DO61">
        <f t="shared" si="40"/>
        <v>1.0693164538974527</v>
      </c>
      <c r="DP61">
        <f t="shared" si="40"/>
        <v>1.0008579547555416</v>
      </c>
      <c r="DQ61">
        <f t="shared" si="40"/>
        <v>0.92546998221545262</v>
      </c>
      <c r="DR61">
        <f t="shared" si="40"/>
        <v>0.84390578797885429</v>
      </c>
      <c r="DS61">
        <f t="shared" si="40"/>
        <v>0.75698033451302082</v>
      </c>
      <c r="DT61">
        <f t="shared" si="40"/>
        <v>0.66556215221524806</v>
      </c>
      <c r="DU61">
        <f t="shared" si="40"/>
        <v>0.57056466134422035</v>
      </c>
      <c r="DV61">
        <f t="shared" si="35"/>
        <v>0.47293704542672876</v>
      </c>
      <c r="DW61">
        <f t="shared" si="35"/>
        <v>0.37365476732962005</v>
      </c>
      <c r="DX61">
        <f t="shared" si="30"/>
        <v>0.27370982275728267</v>
      </c>
      <c r="DY61">
        <f t="shared" si="49"/>
        <v>0.17410082855847714</v>
      </c>
      <c r="DZ61">
        <f t="shared" si="49"/>
        <v>7.5823044876880408E-2</v>
      </c>
      <c r="EA61">
        <f t="shared" si="49"/>
        <v>2.0141569159273676E-2</v>
      </c>
      <c r="EB61">
        <f t="shared" si="49"/>
        <v>0.11283416684822156</v>
      </c>
      <c r="EC61">
        <f t="shared" si="49"/>
        <v>0.20132859439395434</v>
      </c>
      <c r="ED61">
        <f t="shared" si="49"/>
        <v>0.28474064472880367</v>
      </c>
      <c r="EE61">
        <f t="shared" si="49"/>
        <v>0.362236892218183</v>
      </c>
      <c r="EF61">
        <f t="shared" si="49"/>
        <v>0.43304301997402928</v>
      </c>
      <c r="EG61">
        <f t="shared" si="49"/>
        <v>0.49645155657320161</v>
      </c>
      <c r="EH61">
        <f t="shared" si="49"/>
        <v>0.55182894487807643</v>
      </c>
      <c r="EI61">
        <f t="shared" si="49"/>
        <v>0.59862187233004249</v>
      </c>
      <c r="EJ61">
        <f t="shared" si="49"/>
        <v>0.63636279946568541</v>
      </c>
      <c r="EK61">
        <f t="shared" si="49"/>
        <v>0.66467463141655658</v>
      </c>
      <c r="EL61">
        <f t="shared" si="49"/>
        <v>0.683274485716451</v>
      </c>
      <c r="EM61">
        <f t="shared" si="49"/>
        <v>0.69197651876949828</v>
      </c>
      <c r="EN61">
        <f t="shared" si="49"/>
        <v>0.69069378273794235</v>
      </c>
      <c r="EO61">
        <f t="shared" si="45"/>
        <v>0.67943909429619398</v>
      </c>
      <c r="EP61">
        <f t="shared" si="45"/>
        <v>0.65832490657085807</v>
      </c>
      <c r="EQ61">
        <f t="shared" si="45"/>
        <v>0.62756218554626364</v>
      </c>
      <c r="ER61">
        <f t="shared" si="45"/>
        <v>0.58745830216208483</v>
      </c>
      <c r="ES61">
        <f t="shared" si="45"/>
        <v>0.5384139611645149</v>
      </c>
      <c r="ET61">
        <f t="shared" si="45"/>
        <v>0.48091919739689692</v>
      </c>
      <c r="EU61">
        <f t="shared" si="45"/>
        <v>0.41554847953355667</v>
      </c>
      <c r="EV61">
        <f t="shared" si="45"/>
        <v>0.34295497017869747</v>
      </c>
      <c r="EW61">
        <f t="shared" si="45"/>
        <v>0.26386399968156926</v>
      </c>
      <c r="EX61">
        <f t="shared" si="45"/>
        <v>0.17906581887538031</v>
      </c>
      <c r="EY61">
        <f t="shared" si="45"/>
        <v>8.9407703152192708E-2</v>
      </c>
      <c r="EZ61">
        <f t="shared" si="45"/>
        <v>4.2145132327170987E-3</v>
      </c>
      <c r="FA61">
        <f t="shared" si="41"/>
        <v>0.10086538804062276</v>
      </c>
      <c r="FB61">
        <f t="shared" si="41"/>
        <v>0.1995792176789753</v>
      </c>
      <c r="FC61">
        <f t="shared" si="41"/>
        <v>0.299369686192482</v>
      </c>
      <c r="FD61">
        <f t="shared" si="36"/>
        <v>0.39923972020610099</v>
      </c>
      <c r="FE61">
        <f t="shared" si="36"/>
        <v>0.49819145135260873</v>
      </c>
      <c r="FF61">
        <f t="shared" si="36"/>
        <v>0.59523618664348465</v>
      </c>
      <c r="FG61">
        <f t="shared" si="36"/>
        <v>0.68940428716242841</v>
      </c>
      <c r="FH61">
        <f t="shared" si="36"/>
        <v>0.77975485637688546</v>
      </c>
      <c r="FI61">
        <f t="shared" si="36"/>
        <v>0.86538514126519872</v>
      </c>
      <c r="FJ61">
        <f t="shared" si="36"/>
        <v>0.94543955232636678</v>
      </c>
      <c r="FK61">
        <f t="shared" si="36"/>
        <v>1.0191182123475424</v>
      </c>
      <c r="FL61">
        <f t="shared" si="36"/>
        <v>1.0856849485127178</v>
      </c>
      <c r="FM61">
        <f t="shared" si="36"/>
        <v>1.144474647998166</v>
      </c>
      <c r="FN61">
        <f t="shared" si="36"/>
        <v>1.1948999035599239</v>
      </c>
      <c r="FO61">
        <f t="shared" si="36"/>
        <v>1.2364568827127878</v>
      </c>
      <c r="FP61">
        <f t="shared" si="36"/>
        <v>1.2687303618579762</v>
      </c>
      <c r="FQ61">
        <f t="shared" si="36"/>
        <v>1.2913978750600628</v>
      </c>
      <c r="FR61">
        <f t="shared" si="36"/>
        <v>1.3042329360200156</v>
      </c>
      <c r="FS61">
        <f t="shared" si="31"/>
        <v>1.3071073010514305</v>
      </c>
      <c r="FT61">
        <f t="shared" si="31"/>
        <v>1.2999922504490526</v>
      </c>
      <c r="FU61">
        <f t="shared" si="46"/>
        <v>1.2829588754465768</v>
      </c>
      <c r="FV61">
        <f t="shared" si="46"/>
        <v>1.2561773678965433</v>
      </c>
      <c r="FW61">
        <f t="shared" si="46"/>
        <v>1.219915319769604</v>
      </c>
      <c r="FX61">
        <f t="shared" si="46"/>
        <v>1.1745350494640006</v>
      </c>
      <c r="FY61">
        <f t="shared" si="46"/>
        <v>1.1204899816399079</v>
      </c>
      <c r="FZ61">
        <f t="shared" si="46"/>
        <v>1.0583201167500955</v>
      </c>
      <c r="GA61">
        <f t="shared" si="46"/>
        <v>0.98864663553391929</v>
      </c>
      <c r="GB61">
        <f t="shared" si="46"/>
        <v>0.91216569238470346</v>
      </c>
      <c r="GC61">
        <f t="shared" si="46"/>
        <v>0.8296414596051509</v>
      </c>
      <c r="GD61">
        <f t="shared" si="46"/>
        <v>0.74189849205031611</v>
      </c>
      <c r="GE61">
        <f t="shared" si="46"/>
        <v>0.64981348844803188</v>
      </c>
      <c r="GF61">
        <f t="shared" si="46"/>
        <v>0.55430653171504018</v>
      </c>
      <c r="GG61">
        <f t="shared" si="46"/>
        <v>0.45633189579261813</v>
      </c>
      <c r="GH61">
        <f t="shared" si="46"/>
        <v>0.35686851085678678</v>
      </c>
      <c r="GI61">
        <f t="shared" si="46"/>
        <v>0.2569101821716081</v>
      </c>
      <c r="GJ61">
        <f t="shared" si="46"/>
        <v>0.15745566031546701</v>
      </c>
      <c r="GK61">
        <f t="shared" si="42"/>
        <v>5.9498661995459529E-2</v>
      </c>
      <c r="GL61">
        <f t="shared" si="42"/>
        <v>3.5982058841476039E-2</v>
      </c>
      <c r="GM61">
        <f t="shared" si="47"/>
        <v>0.12803249039447384</v>
      </c>
      <c r="GN61">
        <f t="shared" si="47"/>
        <v>0.21573289517927707</v>
      </c>
      <c r="GO61">
        <f t="shared" si="47"/>
        <v>0.2982069997411817</v>
      </c>
      <c r="GP61">
        <f t="shared" si="47"/>
        <v>0.37463075008971625</v>
      </c>
      <c r="GQ61">
        <f t="shared" si="47"/>
        <v>0.44424054537372892</v>
      </c>
      <c r="GR61">
        <f t="shared" si="47"/>
        <v>0.50634086752868601</v>
      </c>
      <c r="GS61">
        <f t="shared" si="47"/>
        <v>0.56031123066324795</v>
      </c>
      <c r="GT61">
        <f t="shared" si="47"/>
        <v>0.60561238074920831</v>
      </c>
    </row>
    <row r="62" spans="1:202" x14ac:dyDescent="0.25">
      <c r="A62">
        <v>4.5</v>
      </c>
      <c r="B62">
        <f t="shared" si="43"/>
        <v>0.2107957994307797</v>
      </c>
      <c r="C62">
        <f t="shared" si="43"/>
        <v>0.11096238278395154</v>
      </c>
      <c r="D62">
        <f t="shared" si="43"/>
        <v>1.2126468635718479E-2</v>
      </c>
      <c r="E62">
        <f t="shared" si="43"/>
        <v>8.4724407230559851E-2</v>
      </c>
      <c r="F62">
        <f t="shared" si="43"/>
        <v>0.17862254287787083</v>
      </c>
      <c r="G62">
        <f t="shared" si="43"/>
        <v>0.26862973917342331</v>
      </c>
      <c r="H62">
        <f t="shared" si="43"/>
        <v>0.35384667396425568</v>
      </c>
      <c r="I62">
        <f t="shared" si="43"/>
        <v>0.43342188780691132</v>
      </c>
      <c r="J62">
        <f t="shared" si="43"/>
        <v>0.50656029146874304</v>
      </c>
      <c r="K62">
        <f t="shared" si="43"/>
        <v>0.57253111019670366</v>
      </c>
      <c r="L62">
        <f t="shared" si="43"/>
        <v>0.63067518537711686</v>
      </c>
      <c r="M62">
        <f t="shared" si="43"/>
        <v>0.68041156063065578</v>
      </c>
      <c r="N62">
        <f t="shared" si="43"/>
        <v>0.72124328653644665</v>
      </c>
      <c r="O62">
        <f t="shared" si="43"/>
        <v>0.75276238598641321</v>
      </c>
      <c r="P62">
        <f t="shared" si="43"/>
        <v>0.7746539305576805</v>
      </c>
      <c r="Q62">
        <f t="shared" si="43"/>
        <v>0.78669918717327469</v>
      </c>
      <c r="R62">
        <f t="shared" si="38"/>
        <v>0.78877780361072536</v>
      </c>
      <c r="S62">
        <f t="shared" si="38"/>
        <v>0.78086901102168893</v>
      </c>
      <c r="T62">
        <f t="shared" si="38"/>
        <v>0.76305183144741551</v>
      </c>
      <c r="U62">
        <f t="shared" si="38"/>
        <v>0.73550428825663472</v>
      </c>
      <c r="V62">
        <f t="shared" si="38"/>
        <v>0.69850162739490207</v>
      </c>
      <c r="W62">
        <f t="shared" si="38"/>
        <v>0.65241356721809396</v>
      </c>
      <c r="X62">
        <f t="shared" si="38"/>
        <v>0.59770060438881045</v>
      </c>
      <c r="Y62">
        <f t="shared" si="38"/>
        <v>0.53490941274594062</v>
      </c>
      <c r="Z62">
        <f t="shared" si="38"/>
        <v>0.46466738112037126</v>
      </c>
      <c r="AA62">
        <f t="shared" si="38"/>
        <v>0.38767634467317685</v>
      </c>
      <c r="AB62">
        <f t="shared" si="38"/>
        <v>0.30470557239068446</v>
      </c>
      <c r="AC62">
        <f t="shared" si="38"/>
        <v>0.21658408080305008</v>
      </c>
      <c r="AD62">
        <f t="shared" si="38"/>
        <v>0.12419235072512541</v>
      </c>
      <c r="AE62">
        <f t="shared" si="38"/>
        <v>2.845352978320273E-2</v>
      </c>
      <c r="AF62">
        <f t="shared" si="38"/>
        <v>6.9675791370912482E-2</v>
      </c>
      <c r="AG62">
        <f t="shared" si="51"/>
        <v>0.16921513699748919</v>
      </c>
      <c r="AH62">
        <f t="shared" si="51"/>
        <v>0.26916994285835977</v>
      </c>
      <c r="AI62">
        <f t="shared" si="51"/>
        <v>0.36854149357402788</v>
      </c>
      <c r="AJ62">
        <f t="shared" si="51"/>
        <v>0.46633690145761092</v>
      </c>
      <c r="AK62">
        <f t="shared" si="51"/>
        <v>0.56157902712039953</v>
      </c>
      <c r="AL62">
        <f t="shared" si="51"/>
        <v>0.65331624272563216</v>
      </c>
      <c r="AM62">
        <f t="shared" si="51"/>
        <v>0.74063194033927315</v>
      </c>
      <c r="AN62">
        <f t="shared" si="51"/>
        <v>0.82265369037349867</v>
      </c>
      <c r="AO62">
        <f t="shared" si="51"/>
        <v>0.89856195861475352</v>
      </c>
      <c r="AP62">
        <f t="shared" si="51"/>
        <v>0.96759829473870784</v>
      </c>
      <c r="AQ62">
        <f t="shared" si="51"/>
        <v>1.0290729104951899</v>
      </c>
      <c r="AR62">
        <f t="shared" si="51"/>
        <v>1.0823715718443678</v>
      </c>
      <c r="AS62">
        <f t="shared" si="51"/>
        <v>1.1269617361802347</v>
      </c>
      <c r="AT62">
        <f t="shared" si="51"/>
        <v>1.1623978733202958</v>
      </c>
      <c r="AU62">
        <f t="shared" si="51"/>
        <v>1.1883259170958766</v>
      </c>
      <c r="AV62">
        <f t="shared" si="51"/>
        <v>1.2044868030642442</v>
      </c>
      <c r="AW62">
        <f t="shared" si="50"/>
        <v>1.2107190569948805</v>
      </c>
      <c r="AX62">
        <f t="shared" si="50"/>
        <v>1.2069604082666203</v>
      </c>
      <c r="AY62">
        <f t="shared" si="50"/>
        <v>1.1932484120551121</v>
      </c>
      <c r="AZ62">
        <f t="shared" si="50"/>
        <v>1.1697200740939182</v>
      </c>
      <c r="BA62">
        <f t="shared" si="39"/>
        <v>1.1366104817585121</v>
      </c>
      <c r="BB62">
        <f t="shared" si="39"/>
        <v>1.0942504551509329</v>
      </c>
      <c r="BC62">
        <f t="shared" si="39"/>
        <v>1.043063241654681</v>
      </c>
      <c r="BD62">
        <f t="shared" si="39"/>
        <v>0.98356028698676679</v>
      </c>
      <c r="BE62">
        <f t="shared" si="39"/>
        <v>0.91633612500117168</v>
      </c>
      <c r="BF62">
        <f t="shared" si="39"/>
        <v>0.84206243730310137</v>
      </c>
      <c r="BG62">
        <f t="shared" si="39"/>
        <v>0.76148134202841722</v>
      </c>
      <c r="BH62">
        <f t="shared" si="39"/>
        <v>0.67539797884453701</v>
      </c>
      <c r="BI62">
        <f t="shared" si="39"/>
        <v>0.58467246426101571</v>
      </c>
      <c r="BJ62">
        <f t="shared" si="39"/>
        <v>0.49021129762970556</v>
      </c>
      <c r="BK62">
        <f t="shared" si="39"/>
        <v>0.39295830370287554</v>
      </c>
      <c r="BL62">
        <f t="shared" si="39"/>
        <v>0.29388520224827608</v>
      </c>
      <c r="BM62">
        <f t="shared" si="34"/>
        <v>0.19398189894642998</v>
      </c>
      <c r="BN62">
        <f t="shared" si="34"/>
        <v>9.4246594580286058E-2</v>
      </c>
      <c r="BO62">
        <f t="shared" si="34"/>
        <v>4.3241886570358212E-3</v>
      </c>
      <c r="BP62">
        <f t="shared" si="34"/>
        <v>0.10074556408259816</v>
      </c>
      <c r="BQ62">
        <f t="shared" si="34"/>
        <v>0.19405412118581861</v>
      </c>
      <c r="BR62">
        <f t="shared" si="34"/>
        <v>0.28331755170782846</v>
      </c>
      <c r="BS62">
        <f t="shared" si="34"/>
        <v>0.36764396495742041</v>
      </c>
      <c r="BT62">
        <f t="shared" si="34"/>
        <v>0.44619079928800937</v>
      </c>
      <c r="BU62">
        <f t="shared" si="34"/>
        <v>0.51817324069509629</v>
      </c>
      <c r="BV62">
        <f t="shared" si="34"/>
        <v>0.58287206441837336</v>
      </c>
      <c r="BW62">
        <f t="shared" si="34"/>
        <v>0.63964082119778465</v>
      </c>
      <c r="BX62">
        <f t="shared" si="34"/>
        <v>0.68791229638084728</v>
      </c>
      <c r="BY62">
        <f t="shared" si="34"/>
        <v>0.72720417734395926</v>
      </c>
      <c r="BZ62">
        <f t="shared" si="34"/>
        <v>0.75712387260070657</v>
      </c>
      <c r="CA62">
        <f t="shared" si="34"/>
        <v>0.77737243444622073</v>
      </c>
      <c r="CB62">
        <f t="shared" si="48"/>
        <v>0.78774754594382523</v>
      </c>
      <c r="CC62">
        <f t="shared" si="48"/>
        <v>0.78814554240899226</v>
      </c>
      <c r="CD62">
        <f t="shared" si="48"/>
        <v>0.77856244719260204</v>
      </c>
      <c r="CE62">
        <f t="shared" si="48"/>
        <v>0.75909401141430655</v>
      </c>
      <c r="CF62">
        <f t="shared" si="48"/>
        <v>0.72993475724899337</v>
      </c>
      <c r="CG62">
        <f t="shared" ref="CG62:CV78" si="53">ABS(SIN(CG$16)+COS($A62))</f>
        <v>0.69137603432551353</v>
      </c>
      <c r="CH62">
        <f t="shared" si="53"/>
        <v>0.64380310865750068</v>
      </c>
      <c r="CI62">
        <f t="shared" si="53"/>
        <v>0.58769131319271062</v>
      </c>
      <c r="CJ62">
        <f t="shared" si="53"/>
        <v>0.52360129844333358</v>
      </c>
      <c r="CK62">
        <f t="shared" si="53"/>
        <v>0.45217343065140364</v>
      </c>
      <c r="CL62">
        <f t="shared" si="53"/>
        <v>0.374121393460982</v>
      </c>
      <c r="CM62">
        <f t="shared" si="53"/>
        <v>0.29022505702710494</v>
      </c>
      <c r="CN62">
        <f t="shared" si="53"/>
        <v>0.2013226858109769</v>
      </c>
      <c r="CO62">
        <f t="shared" si="53"/>
        <v>0.10830256291857243</v>
      </c>
      <c r="CP62">
        <f t="shared" si="53"/>
        <v>1.2094114669467942E-2</v>
      </c>
      <c r="CQ62">
        <f t="shared" si="53"/>
        <v>8.6341375923717989E-2</v>
      </c>
      <c r="CR62">
        <f t="shared" si="53"/>
        <v>0.18602037397742194</v>
      </c>
      <c r="CS62">
        <f t="shared" si="53"/>
        <v>0.28594691989258902</v>
      </c>
      <c r="CT62">
        <f t="shared" si="53"/>
        <v>0.38512258065375937</v>
      </c>
      <c r="CU62">
        <f t="shared" si="53"/>
        <v>0.48255642584172215</v>
      </c>
      <c r="CV62">
        <f t="shared" si="53"/>
        <v>0.57727492868270813</v>
      </c>
      <c r="CW62">
        <f t="shared" si="52"/>
        <v>0.66833169320610097</v>
      </c>
      <c r="CX62">
        <f t="shared" si="44"/>
        <v>0.75481691032014941</v>
      </c>
      <c r="CY62">
        <f t="shared" si="44"/>
        <v>0.83586644832366175</v>
      </c>
      <c r="CZ62">
        <f t="shared" si="44"/>
        <v>0.91067048702432207</v>
      </c>
      <c r="DA62">
        <f t="shared" si="44"/>
        <v>0.97848160919436222</v>
      </c>
      <c r="DB62">
        <f t="shared" si="44"/>
        <v>1.0386222685164335</v>
      </c>
      <c r="DC62">
        <f t="shared" si="44"/>
        <v>1.0904915594024498</v>
      </c>
      <c r="DD62">
        <f t="shared" si="44"/>
        <v>1.1335712210435862</v>
      </c>
      <c r="DE62">
        <f t="shared" si="44"/>
        <v>1.1674308157009676</v>
      </c>
      <c r="DF62">
        <f t="shared" si="44"/>
        <v>1.1917320294972713</v>
      </c>
      <c r="DG62">
        <f t="shared" si="40"/>
        <v>1.2062320527371571</v>
      </c>
      <c r="DH62">
        <f t="shared" si="40"/>
        <v>1.2107860059814832</v>
      </c>
      <c r="DI62">
        <f t="shared" si="40"/>
        <v>1.2053483876347688</v>
      </c>
      <c r="DJ62">
        <f t="shared" si="40"/>
        <v>1.1899735285820972</v>
      </c>
      <c r="DK62">
        <f t="shared" si="40"/>
        <v>1.1648150493328686</v>
      </c>
      <c r="DL62">
        <f t="shared" si="40"/>
        <v>1.1301243250954554</v>
      </c>
      <c r="DM62">
        <f t="shared" si="40"/>
        <v>1.0862479741192081</v>
      </c>
      <c r="DN62">
        <f t="shared" si="40"/>
        <v>1.0336243943994885</v>
      </c>
      <c r="DO62">
        <f t="shared" si="40"/>
        <v>0.97277938334981306</v>
      </c>
      <c r="DP62">
        <f t="shared" si="40"/>
        <v>0.90432088420790202</v>
      </c>
      <c r="DQ62">
        <f t="shared" si="40"/>
        <v>0.82893291166781302</v>
      </c>
      <c r="DR62">
        <f t="shared" si="40"/>
        <v>0.74736871743121469</v>
      </c>
      <c r="DS62">
        <f t="shared" si="40"/>
        <v>0.66044326396538122</v>
      </c>
      <c r="DT62">
        <f t="shared" si="40"/>
        <v>0.56902508166760835</v>
      </c>
      <c r="DU62">
        <f t="shared" si="40"/>
        <v>0.47402759079658063</v>
      </c>
      <c r="DV62">
        <f t="shared" si="35"/>
        <v>0.37639997487908911</v>
      </c>
      <c r="DW62">
        <f t="shared" si="35"/>
        <v>0.27711769678198039</v>
      </c>
      <c r="DX62">
        <f t="shared" si="30"/>
        <v>0.17717275220964301</v>
      </c>
      <c r="DY62">
        <f t="shared" si="49"/>
        <v>7.756375801083748E-2</v>
      </c>
      <c r="DZ62">
        <f t="shared" si="49"/>
        <v>2.0714025670759251E-2</v>
      </c>
      <c r="EA62">
        <f t="shared" si="49"/>
        <v>0.11667863970691333</v>
      </c>
      <c r="EB62">
        <f t="shared" si="49"/>
        <v>0.20937123739586122</v>
      </c>
      <c r="EC62">
        <f t="shared" si="49"/>
        <v>0.297865664941594</v>
      </c>
      <c r="ED62">
        <f t="shared" si="49"/>
        <v>0.38127771527644333</v>
      </c>
      <c r="EE62">
        <f t="shared" si="49"/>
        <v>0.45877396276582266</v>
      </c>
      <c r="EF62">
        <f t="shared" si="49"/>
        <v>0.52958009052166899</v>
      </c>
      <c r="EG62">
        <f t="shared" si="49"/>
        <v>0.59298862712084133</v>
      </c>
      <c r="EH62">
        <f t="shared" si="49"/>
        <v>0.64836601542571604</v>
      </c>
      <c r="EI62">
        <f t="shared" si="49"/>
        <v>0.6951589428776821</v>
      </c>
      <c r="EJ62">
        <f t="shared" si="49"/>
        <v>0.73289987001332513</v>
      </c>
      <c r="EK62">
        <f t="shared" si="49"/>
        <v>0.76121170196419619</v>
      </c>
      <c r="EL62">
        <f t="shared" si="49"/>
        <v>0.7798115562640906</v>
      </c>
      <c r="EM62">
        <f t="shared" si="49"/>
        <v>0.788513589317138</v>
      </c>
      <c r="EN62">
        <f t="shared" si="49"/>
        <v>0.78723085328558207</v>
      </c>
      <c r="EO62">
        <f t="shared" si="45"/>
        <v>0.77597616484383369</v>
      </c>
      <c r="EP62">
        <f t="shared" si="45"/>
        <v>0.75486197711849767</v>
      </c>
      <c r="EQ62">
        <f t="shared" si="45"/>
        <v>0.72409925609390324</v>
      </c>
      <c r="ER62">
        <f t="shared" si="45"/>
        <v>0.68399537270972455</v>
      </c>
      <c r="ES62">
        <f t="shared" si="45"/>
        <v>0.6349510317121545</v>
      </c>
      <c r="ET62">
        <f t="shared" si="45"/>
        <v>0.57745626794453653</v>
      </c>
      <c r="EU62">
        <f t="shared" si="45"/>
        <v>0.51208555008119627</v>
      </c>
      <c r="EV62">
        <f t="shared" si="45"/>
        <v>0.43949204072633713</v>
      </c>
      <c r="EW62">
        <f t="shared" si="45"/>
        <v>0.36040107022920892</v>
      </c>
      <c r="EX62">
        <f t="shared" si="45"/>
        <v>0.27560288942301997</v>
      </c>
      <c r="EY62">
        <f t="shared" si="45"/>
        <v>0.18594477369983237</v>
      </c>
      <c r="EZ62">
        <f t="shared" si="45"/>
        <v>9.232255731492256E-2</v>
      </c>
      <c r="FA62">
        <f t="shared" si="41"/>
        <v>4.328317492983097E-3</v>
      </c>
      <c r="FB62">
        <f t="shared" si="41"/>
        <v>0.10304214713133564</v>
      </c>
      <c r="FC62">
        <f t="shared" si="41"/>
        <v>0.20283261564484234</v>
      </c>
      <c r="FD62">
        <f t="shared" si="36"/>
        <v>0.30270264965846133</v>
      </c>
      <c r="FE62">
        <f t="shared" si="36"/>
        <v>0.40165438080496907</v>
      </c>
      <c r="FF62">
        <f t="shared" si="36"/>
        <v>0.498699116095845</v>
      </c>
      <c r="FG62">
        <f t="shared" si="36"/>
        <v>0.59286721661478881</v>
      </c>
      <c r="FH62">
        <f t="shared" si="36"/>
        <v>0.68321778582924586</v>
      </c>
      <c r="FI62">
        <f t="shared" si="36"/>
        <v>0.76884807071755912</v>
      </c>
      <c r="FJ62">
        <f t="shared" si="36"/>
        <v>0.84890248177872718</v>
      </c>
      <c r="FK62">
        <f t="shared" si="36"/>
        <v>0.9225811417999028</v>
      </c>
      <c r="FL62">
        <f t="shared" si="36"/>
        <v>0.98914787796507819</v>
      </c>
      <c r="FM62">
        <f t="shared" si="36"/>
        <v>1.0479375774505264</v>
      </c>
      <c r="FN62">
        <f t="shared" si="36"/>
        <v>1.0983628330122843</v>
      </c>
      <c r="FO62">
        <f t="shared" si="36"/>
        <v>1.1399198121651481</v>
      </c>
      <c r="FP62">
        <f t="shared" si="36"/>
        <v>1.1721932913103366</v>
      </c>
      <c r="FQ62">
        <f t="shared" si="36"/>
        <v>1.1948608045124232</v>
      </c>
      <c r="FR62">
        <f t="shared" si="36"/>
        <v>1.2076958654723757</v>
      </c>
      <c r="FS62">
        <f t="shared" si="31"/>
        <v>1.2105702305037909</v>
      </c>
      <c r="FT62">
        <f t="shared" si="31"/>
        <v>1.2034551799014128</v>
      </c>
      <c r="FU62">
        <f t="shared" si="46"/>
        <v>1.1864218048989372</v>
      </c>
      <c r="FV62">
        <f t="shared" si="46"/>
        <v>1.1596402973489037</v>
      </c>
      <c r="FW62">
        <f t="shared" si="46"/>
        <v>1.1233782492219642</v>
      </c>
      <c r="FX62">
        <f t="shared" si="46"/>
        <v>1.077997978916361</v>
      </c>
      <c r="FY62">
        <f t="shared" si="46"/>
        <v>1.0239529110922683</v>
      </c>
      <c r="FZ62">
        <f t="shared" si="46"/>
        <v>0.96178304620245569</v>
      </c>
      <c r="GA62">
        <f t="shared" si="46"/>
        <v>0.89210956498627958</v>
      </c>
      <c r="GB62">
        <f t="shared" si="46"/>
        <v>0.81562862183706386</v>
      </c>
      <c r="GC62">
        <f t="shared" si="46"/>
        <v>0.7331043890575113</v>
      </c>
      <c r="GD62">
        <f t="shared" si="46"/>
        <v>0.64536142150267639</v>
      </c>
      <c r="GE62">
        <f t="shared" si="46"/>
        <v>0.55327641790039217</v>
      </c>
      <c r="GF62">
        <f t="shared" si="46"/>
        <v>0.45776946116740058</v>
      </c>
      <c r="GG62">
        <f t="shared" si="46"/>
        <v>0.35979482524497852</v>
      </c>
      <c r="GH62">
        <f t="shared" si="46"/>
        <v>0.26033144030914712</v>
      </c>
      <c r="GI62">
        <f t="shared" si="46"/>
        <v>0.16037311162396847</v>
      </c>
      <c r="GJ62">
        <f t="shared" si="46"/>
        <v>6.0918589767827352E-2</v>
      </c>
      <c r="GK62">
        <f t="shared" si="42"/>
        <v>3.703840855218013E-2</v>
      </c>
      <c r="GL62">
        <f t="shared" si="42"/>
        <v>0.1325191293891157</v>
      </c>
      <c r="GM62">
        <f t="shared" si="47"/>
        <v>0.2245695609421135</v>
      </c>
      <c r="GN62">
        <f t="shared" si="47"/>
        <v>0.31226996572691673</v>
      </c>
      <c r="GO62">
        <f t="shared" si="47"/>
        <v>0.39474407028882136</v>
      </c>
      <c r="GP62">
        <f t="shared" si="47"/>
        <v>0.47116782063735591</v>
      </c>
      <c r="GQ62">
        <f t="shared" si="47"/>
        <v>0.54077761592136864</v>
      </c>
      <c r="GR62">
        <f t="shared" si="47"/>
        <v>0.60287793807632561</v>
      </c>
      <c r="GS62">
        <f t="shared" si="47"/>
        <v>0.65684830121088766</v>
      </c>
      <c r="GT62">
        <f t="shared" si="47"/>
        <v>0.70214945129684803</v>
      </c>
    </row>
    <row r="63" spans="1:202" x14ac:dyDescent="0.25">
      <c r="A63">
        <v>4.5999999999999996</v>
      </c>
      <c r="B63">
        <f t="shared" si="43"/>
        <v>0.11215252693505487</v>
      </c>
      <c r="C63">
        <f t="shared" si="43"/>
        <v>1.2319110288226715E-2</v>
      </c>
      <c r="D63">
        <f t="shared" si="43"/>
        <v>8.6516803860006347E-2</v>
      </c>
      <c r="E63">
        <f t="shared" si="43"/>
        <v>0.18336767972628468</v>
      </c>
      <c r="F63">
        <f t="shared" si="43"/>
        <v>0.27726581537359563</v>
      </c>
      <c r="G63">
        <f t="shared" si="43"/>
        <v>0.36727301166914816</v>
      </c>
      <c r="H63">
        <f t="shared" si="43"/>
        <v>0.45248994645998053</v>
      </c>
      <c r="I63">
        <f t="shared" si="43"/>
        <v>0.53206516030263618</v>
      </c>
      <c r="J63">
        <f t="shared" si="43"/>
        <v>0.60520356396446795</v>
      </c>
      <c r="K63">
        <f t="shared" si="43"/>
        <v>0.67117438269242857</v>
      </c>
      <c r="L63">
        <f t="shared" si="43"/>
        <v>0.72931845787284166</v>
      </c>
      <c r="M63">
        <f t="shared" si="43"/>
        <v>0.77905483312638057</v>
      </c>
      <c r="N63">
        <f t="shared" si="43"/>
        <v>0.81988655903217145</v>
      </c>
      <c r="O63">
        <f t="shared" si="43"/>
        <v>0.85140565848213812</v>
      </c>
      <c r="P63">
        <f t="shared" si="43"/>
        <v>0.8732972030534053</v>
      </c>
      <c r="Q63">
        <f t="shared" si="43"/>
        <v>0.8853424596689996</v>
      </c>
      <c r="R63">
        <f t="shared" si="38"/>
        <v>0.88742107610645027</v>
      </c>
      <c r="S63">
        <f t="shared" si="38"/>
        <v>0.87951228351741373</v>
      </c>
      <c r="T63">
        <f t="shared" si="38"/>
        <v>0.86169510394314031</v>
      </c>
      <c r="U63">
        <f t="shared" si="38"/>
        <v>0.83414756075235963</v>
      </c>
      <c r="V63">
        <f t="shared" si="38"/>
        <v>0.79714489989062687</v>
      </c>
      <c r="W63">
        <f t="shared" si="38"/>
        <v>0.75105683971381887</v>
      </c>
      <c r="X63">
        <f t="shared" si="38"/>
        <v>0.69634387688453525</v>
      </c>
      <c r="Y63">
        <f t="shared" si="38"/>
        <v>0.63355268524166541</v>
      </c>
      <c r="Z63">
        <f t="shared" si="38"/>
        <v>0.56331065361609611</v>
      </c>
      <c r="AA63">
        <f t="shared" si="38"/>
        <v>0.48631961716890171</v>
      </c>
      <c r="AB63">
        <f t="shared" si="38"/>
        <v>0.40334884488640932</v>
      </c>
      <c r="AC63">
        <f t="shared" si="38"/>
        <v>0.31522735329877494</v>
      </c>
      <c r="AD63">
        <f t="shared" si="38"/>
        <v>0.22283562322085024</v>
      </c>
      <c r="AE63">
        <f t="shared" si="38"/>
        <v>0.12709680227892756</v>
      </c>
      <c r="AF63">
        <f t="shared" si="38"/>
        <v>2.8967481124812344E-2</v>
      </c>
      <c r="AG63">
        <f t="shared" si="51"/>
        <v>7.0571864501764378E-2</v>
      </c>
      <c r="AH63">
        <f t="shared" si="51"/>
        <v>0.17052667036263497</v>
      </c>
      <c r="AI63">
        <f t="shared" si="51"/>
        <v>0.26989822107830308</v>
      </c>
      <c r="AJ63">
        <f t="shared" si="51"/>
        <v>0.36769362896188607</v>
      </c>
      <c r="AK63">
        <f t="shared" si="51"/>
        <v>0.46293575462467473</v>
      </c>
      <c r="AL63">
        <f t="shared" si="51"/>
        <v>0.55467297022990736</v>
      </c>
      <c r="AM63">
        <f t="shared" si="51"/>
        <v>0.64198866784354824</v>
      </c>
      <c r="AN63">
        <f t="shared" si="51"/>
        <v>0.72401041787777376</v>
      </c>
      <c r="AO63">
        <f t="shared" si="51"/>
        <v>0.79991868611902861</v>
      </c>
      <c r="AP63">
        <f t="shared" si="51"/>
        <v>0.86895502224298304</v>
      </c>
      <c r="AQ63">
        <f t="shared" si="51"/>
        <v>0.9304296379994651</v>
      </c>
      <c r="AR63">
        <f t="shared" si="51"/>
        <v>0.98372829934864303</v>
      </c>
      <c r="AS63">
        <f t="shared" si="51"/>
        <v>1.0283184636845097</v>
      </c>
      <c r="AT63">
        <f t="shared" si="51"/>
        <v>1.0637546008245709</v>
      </c>
      <c r="AU63">
        <f t="shared" si="51"/>
        <v>1.089682644600152</v>
      </c>
      <c r="AV63">
        <f t="shared" si="51"/>
        <v>1.1058435305685193</v>
      </c>
      <c r="AW63">
        <f t="shared" si="50"/>
        <v>1.1120757844991558</v>
      </c>
      <c r="AX63">
        <f t="shared" si="50"/>
        <v>1.1083171357708956</v>
      </c>
      <c r="AY63">
        <f t="shared" si="50"/>
        <v>1.0946051395593874</v>
      </c>
      <c r="AZ63">
        <f t="shared" si="50"/>
        <v>1.0710768015981933</v>
      </c>
      <c r="BA63">
        <f t="shared" si="39"/>
        <v>1.0379672092627874</v>
      </c>
      <c r="BB63">
        <f t="shared" si="39"/>
        <v>0.99560718265520798</v>
      </c>
      <c r="BC63">
        <f t="shared" si="39"/>
        <v>0.9444199691589561</v>
      </c>
      <c r="BD63">
        <f t="shared" si="39"/>
        <v>0.88491701449104199</v>
      </c>
      <c r="BE63">
        <f t="shared" si="39"/>
        <v>0.81769285250544677</v>
      </c>
      <c r="BF63">
        <f t="shared" si="39"/>
        <v>0.74341916480737646</v>
      </c>
      <c r="BG63">
        <f t="shared" si="39"/>
        <v>0.66283806953269242</v>
      </c>
      <c r="BH63">
        <f t="shared" si="39"/>
        <v>0.57675470634881221</v>
      </c>
      <c r="BI63">
        <f t="shared" si="39"/>
        <v>0.48602919176529091</v>
      </c>
      <c r="BJ63">
        <f t="shared" si="39"/>
        <v>0.3915680251339807</v>
      </c>
      <c r="BK63">
        <f t="shared" si="39"/>
        <v>0.29431503120715075</v>
      </c>
      <c r="BL63">
        <f t="shared" si="39"/>
        <v>0.19524192975255128</v>
      </c>
      <c r="BM63">
        <f t="shared" si="34"/>
        <v>9.533862645070515E-2</v>
      </c>
      <c r="BN63">
        <f t="shared" si="34"/>
        <v>4.3966779154387681E-3</v>
      </c>
      <c r="BO63">
        <f t="shared" si="34"/>
        <v>0.10296746115276065</v>
      </c>
      <c r="BP63">
        <f t="shared" si="34"/>
        <v>0.19938883657832299</v>
      </c>
      <c r="BQ63">
        <f t="shared" si="34"/>
        <v>0.29269739368154346</v>
      </c>
      <c r="BR63">
        <f t="shared" si="34"/>
        <v>0.38196082420355326</v>
      </c>
      <c r="BS63">
        <f t="shared" si="34"/>
        <v>0.46628723745314526</v>
      </c>
      <c r="BT63">
        <f t="shared" si="34"/>
        <v>0.54483407178373422</v>
      </c>
      <c r="BU63">
        <f t="shared" si="34"/>
        <v>0.61681651319082109</v>
      </c>
      <c r="BV63">
        <f t="shared" si="34"/>
        <v>0.68151533691409827</v>
      </c>
      <c r="BW63">
        <f t="shared" si="34"/>
        <v>0.73828409369350956</v>
      </c>
      <c r="BX63">
        <f t="shared" si="34"/>
        <v>0.78655556887657208</v>
      </c>
      <c r="BY63">
        <f t="shared" si="34"/>
        <v>0.82584744983968406</v>
      </c>
      <c r="BZ63">
        <f t="shared" si="34"/>
        <v>0.85576714509643148</v>
      </c>
      <c r="CA63">
        <f t="shared" si="34"/>
        <v>0.87601570694194553</v>
      </c>
      <c r="CB63">
        <f t="shared" si="48"/>
        <v>0.88639081843955014</v>
      </c>
      <c r="CC63">
        <f t="shared" si="48"/>
        <v>0.88678881490471717</v>
      </c>
      <c r="CD63">
        <f t="shared" si="48"/>
        <v>0.87720571968832695</v>
      </c>
      <c r="CE63">
        <f t="shared" si="48"/>
        <v>0.85773728391003146</v>
      </c>
      <c r="CF63">
        <f t="shared" si="48"/>
        <v>0.82857802974471828</v>
      </c>
      <c r="CG63">
        <f t="shared" si="53"/>
        <v>0.79001930682123844</v>
      </c>
      <c r="CH63">
        <f t="shared" si="53"/>
        <v>0.74244638115322559</v>
      </c>
      <c r="CI63">
        <f t="shared" si="53"/>
        <v>0.68633458568843542</v>
      </c>
      <c r="CJ63">
        <f t="shared" si="53"/>
        <v>0.62224457093905849</v>
      </c>
      <c r="CK63">
        <f t="shared" si="53"/>
        <v>0.55081670314712849</v>
      </c>
      <c r="CL63">
        <f t="shared" si="53"/>
        <v>0.47276466595670685</v>
      </c>
      <c r="CM63">
        <f t="shared" si="53"/>
        <v>0.38886832952282979</v>
      </c>
      <c r="CN63">
        <f t="shared" si="53"/>
        <v>0.2999659583067017</v>
      </c>
      <c r="CO63">
        <f t="shared" si="53"/>
        <v>0.20694583541429726</v>
      </c>
      <c r="CP63">
        <f t="shared" si="53"/>
        <v>0.11073738716519277</v>
      </c>
      <c r="CQ63">
        <f t="shared" si="53"/>
        <v>1.2301896572006837E-2</v>
      </c>
      <c r="CR63">
        <f t="shared" si="53"/>
        <v>8.7377101481697111E-2</v>
      </c>
      <c r="CS63">
        <f t="shared" si="53"/>
        <v>0.18730364739686417</v>
      </c>
      <c r="CT63">
        <f t="shared" si="53"/>
        <v>0.28647930815803452</v>
      </c>
      <c r="CU63">
        <f t="shared" si="53"/>
        <v>0.38391315334599729</v>
      </c>
      <c r="CV63">
        <f t="shared" si="53"/>
        <v>0.47863165618698322</v>
      </c>
      <c r="CW63">
        <f t="shared" si="52"/>
        <v>0.56968842071037618</v>
      </c>
      <c r="CX63">
        <f t="shared" si="44"/>
        <v>0.65617363782442462</v>
      </c>
      <c r="CY63">
        <f t="shared" si="44"/>
        <v>0.73722317582793695</v>
      </c>
      <c r="CZ63">
        <f t="shared" si="44"/>
        <v>0.81202721452859716</v>
      </c>
      <c r="DA63">
        <f t="shared" si="44"/>
        <v>0.87983833669863731</v>
      </c>
      <c r="DB63">
        <f t="shared" si="44"/>
        <v>0.93997899602070856</v>
      </c>
      <c r="DC63">
        <f t="shared" si="44"/>
        <v>0.99184828690672489</v>
      </c>
      <c r="DD63">
        <f t="shared" si="44"/>
        <v>1.0349279485478615</v>
      </c>
      <c r="DE63">
        <f t="shared" si="44"/>
        <v>1.0687875432052427</v>
      </c>
      <c r="DF63">
        <f t="shared" si="44"/>
        <v>1.0930887570015464</v>
      </c>
      <c r="DG63">
        <f t="shared" si="40"/>
        <v>1.1075887802414324</v>
      </c>
      <c r="DH63">
        <f t="shared" si="40"/>
        <v>1.1121427334857583</v>
      </c>
      <c r="DI63">
        <f t="shared" si="40"/>
        <v>1.1067051151390441</v>
      </c>
      <c r="DJ63">
        <f t="shared" si="40"/>
        <v>1.0913302560863722</v>
      </c>
      <c r="DK63">
        <f t="shared" si="40"/>
        <v>1.0661717768371439</v>
      </c>
      <c r="DL63">
        <f t="shared" si="40"/>
        <v>1.0314810525997307</v>
      </c>
      <c r="DM63">
        <f t="shared" si="40"/>
        <v>0.98760470162348335</v>
      </c>
      <c r="DN63">
        <f t="shared" si="40"/>
        <v>0.9349811219037637</v>
      </c>
      <c r="DO63">
        <f t="shared" si="40"/>
        <v>0.87413611085408816</v>
      </c>
      <c r="DP63">
        <f t="shared" si="40"/>
        <v>0.80567761171217722</v>
      </c>
      <c r="DQ63">
        <f t="shared" si="40"/>
        <v>0.73028963917208811</v>
      </c>
      <c r="DR63">
        <f t="shared" si="40"/>
        <v>0.64872544493548978</v>
      </c>
      <c r="DS63">
        <f t="shared" si="40"/>
        <v>0.56179999146965631</v>
      </c>
      <c r="DT63">
        <f t="shared" si="40"/>
        <v>0.47038180917188355</v>
      </c>
      <c r="DU63">
        <f t="shared" si="40"/>
        <v>0.37538431830085583</v>
      </c>
      <c r="DV63">
        <f t="shared" si="35"/>
        <v>0.27775670238336425</v>
      </c>
      <c r="DW63">
        <f t="shared" si="35"/>
        <v>0.17847442428625554</v>
      </c>
      <c r="DX63">
        <f t="shared" si="30"/>
        <v>7.8529479713918174E-2</v>
      </c>
      <c r="DY63">
        <f t="shared" si="49"/>
        <v>2.1079514484887346E-2</v>
      </c>
      <c r="DZ63">
        <f t="shared" si="49"/>
        <v>0.11935729816648408</v>
      </c>
      <c r="EA63">
        <f t="shared" si="49"/>
        <v>0.21532191220263816</v>
      </c>
      <c r="EB63">
        <f t="shared" si="49"/>
        <v>0.30801450989158607</v>
      </c>
      <c r="EC63">
        <f t="shared" si="49"/>
        <v>0.39650893743731885</v>
      </c>
      <c r="ED63">
        <f t="shared" si="49"/>
        <v>0.47992098777216818</v>
      </c>
      <c r="EE63">
        <f t="shared" si="49"/>
        <v>0.55741723526154752</v>
      </c>
      <c r="EF63">
        <f t="shared" si="49"/>
        <v>0.62822336301739379</v>
      </c>
      <c r="EG63">
        <f t="shared" si="49"/>
        <v>0.69163189961656613</v>
      </c>
      <c r="EH63">
        <f t="shared" si="49"/>
        <v>0.74700928792144095</v>
      </c>
      <c r="EI63">
        <f t="shared" si="49"/>
        <v>0.79380221537340701</v>
      </c>
      <c r="EJ63">
        <f t="shared" si="49"/>
        <v>0.83154314250904993</v>
      </c>
      <c r="EK63">
        <f t="shared" si="49"/>
        <v>0.8598549744599211</v>
      </c>
      <c r="EL63">
        <f t="shared" si="49"/>
        <v>0.87845482875981551</v>
      </c>
      <c r="EM63">
        <f t="shared" si="49"/>
        <v>0.8871568618128628</v>
      </c>
      <c r="EN63">
        <f t="shared" si="49"/>
        <v>0.88587412578130686</v>
      </c>
      <c r="EO63">
        <f t="shared" si="45"/>
        <v>0.87461943733955849</v>
      </c>
      <c r="EP63">
        <f t="shared" si="45"/>
        <v>0.85350524961422258</v>
      </c>
      <c r="EQ63">
        <f t="shared" si="45"/>
        <v>0.82274252858962815</v>
      </c>
      <c r="ER63">
        <f t="shared" si="45"/>
        <v>0.78263864520544935</v>
      </c>
      <c r="ES63">
        <f t="shared" si="45"/>
        <v>0.73359430420787941</v>
      </c>
      <c r="ET63">
        <f t="shared" si="45"/>
        <v>0.67609954044026144</v>
      </c>
      <c r="EU63">
        <f t="shared" si="45"/>
        <v>0.61072882257692118</v>
      </c>
      <c r="EV63">
        <f t="shared" si="45"/>
        <v>0.53813531322206198</v>
      </c>
      <c r="EW63">
        <f t="shared" si="45"/>
        <v>0.45904434272493377</v>
      </c>
      <c r="EX63">
        <f t="shared" si="45"/>
        <v>0.37424616191874482</v>
      </c>
      <c r="EY63">
        <f t="shared" si="45"/>
        <v>0.28458804619555722</v>
      </c>
      <c r="EZ63">
        <f t="shared" si="45"/>
        <v>0.19096582981064739</v>
      </c>
      <c r="FA63">
        <f t="shared" si="41"/>
        <v>9.4314955002741729E-2</v>
      </c>
      <c r="FB63">
        <f t="shared" si="41"/>
        <v>4.398874635610811E-3</v>
      </c>
      <c r="FC63">
        <f t="shared" si="41"/>
        <v>0.10418934314911753</v>
      </c>
      <c r="FD63">
        <f t="shared" si="36"/>
        <v>0.2040593771627365</v>
      </c>
      <c r="FE63">
        <f t="shared" si="36"/>
        <v>0.30301110830924427</v>
      </c>
      <c r="FF63">
        <f t="shared" si="36"/>
        <v>0.40005584360012014</v>
      </c>
      <c r="FG63">
        <f t="shared" si="36"/>
        <v>0.49422394411906401</v>
      </c>
      <c r="FH63">
        <f t="shared" si="36"/>
        <v>0.58457451333352106</v>
      </c>
      <c r="FI63">
        <f t="shared" si="36"/>
        <v>0.67020479822183421</v>
      </c>
      <c r="FJ63">
        <f t="shared" si="36"/>
        <v>0.75025920928300227</v>
      </c>
      <c r="FK63">
        <f t="shared" si="36"/>
        <v>0.82393786930417789</v>
      </c>
      <c r="FL63">
        <f t="shared" si="36"/>
        <v>0.89050460546935328</v>
      </c>
      <c r="FM63">
        <f t="shared" si="36"/>
        <v>0.9492943049548016</v>
      </c>
      <c r="FN63">
        <f t="shared" si="36"/>
        <v>0.99971956051655941</v>
      </c>
      <c r="FO63">
        <f t="shared" si="36"/>
        <v>1.0412765396694232</v>
      </c>
      <c r="FP63">
        <f t="shared" si="36"/>
        <v>1.0735500188146117</v>
      </c>
      <c r="FQ63">
        <f t="shared" si="36"/>
        <v>1.0962175320166982</v>
      </c>
      <c r="FR63">
        <f t="shared" si="36"/>
        <v>1.109052592976651</v>
      </c>
      <c r="FS63">
        <f t="shared" si="31"/>
        <v>1.111926958008066</v>
      </c>
      <c r="FT63">
        <f t="shared" si="31"/>
        <v>1.1048119074056881</v>
      </c>
      <c r="FU63">
        <f t="shared" si="46"/>
        <v>1.0877785324032125</v>
      </c>
      <c r="FV63">
        <f t="shared" si="46"/>
        <v>1.0609970248531788</v>
      </c>
      <c r="FW63">
        <f t="shared" si="46"/>
        <v>1.0247349767262395</v>
      </c>
      <c r="FX63">
        <f t="shared" si="46"/>
        <v>0.97935470642063616</v>
      </c>
      <c r="FY63">
        <f t="shared" si="46"/>
        <v>0.92530963859654336</v>
      </c>
      <c r="FZ63">
        <f t="shared" si="46"/>
        <v>0.8631397737067309</v>
      </c>
      <c r="GA63">
        <f t="shared" si="46"/>
        <v>0.79346629249055478</v>
      </c>
      <c r="GB63">
        <f t="shared" si="46"/>
        <v>0.71698534934133895</v>
      </c>
      <c r="GC63">
        <f t="shared" si="46"/>
        <v>0.63446111656178639</v>
      </c>
      <c r="GD63">
        <f t="shared" si="46"/>
        <v>0.54671814900695159</v>
      </c>
      <c r="GE63">
        <f t="shared" si="46"/>
        <v>0.45463314540466737</v>
      </c>
      <c r="GF63">
        <f t="shared" si="46"/>
        <v>0.35912618867167578</v>
      </c>
      <c r="GG63">
        <f t="shared" si="46"/>
        <v>0.26115155274925367</v>
      </c>
      <c r="GH63">
        <f t="shared" si="46"/>
        <v>0.1616881678134223</v>
      </c>
      <c r="GI63">
        <f t="shared" si="46"/>
        <v>6.1729839128243646E-2</v>
      </c>
      <c r="GJ63">
        <f t="shared" si="46"/>
        <v>3.7724682727897474E-2</v>
      </c>
      <c r="GK63">
        <f t="shared" si="42"/>
        <v>0.13568168104790496</v>
      </c>
      <c r="GL63">
        <f t="shared" si="42"/>
        <v>0.23116240188484052</v>
      </c>
      <c r="GM63">
        <f t="shared" si="47"/>
        <v>0.32321283343783835</v>
      </c>
      <c r="GN63">
        <f t="shared" si="47"/>
        <v>0.41091323822264159</v>
      </c>
      <c r="GO63">
        <f t="shared" si="47"/>
        <v>0.49338734278454621</v>
      </c>
      <c r="GP63">
        <f t="shared" si="47"/>
        <v>0.56981109313308076</v>
      </c>
      <c r="GQ63">
        <f t="shared" si="47"/>
        <v>0.63942088841709344</v>
      </c>
      <c r="GR63">
        <f t="shared" si="47"/>
        <v>0.70152121057205052</v>
      </c>
      <c r="GS63">
        <f t="shared" si="47"/>
        <v>0.75549157370661246</v>
      </c>
      <c r="GT63">
        <f t="shared" si="47"/>
        <v>0.80079272379257282</v>
      </c>
    </row>
    <row r="64" spans="1:202" x14ac:dyDescent="0.25">
      <c r="A64">
        <v>4.7</v>
      </c>
      <c r="B64">
        <f t="shared" si="43"/>
        <v>1.238866346289056E-2</v>
      </c>
      <c r="C64">
        <f t="shared" si="43"/>
        <v>8.7444753183937601E-2</v>
      </c>
      <c r="D64">
        <f t="shared" si="43"/>
        <v>0.18628066733217066</v>
      </c>
      <c r="E64">
        <f t="shared" si="43"/>
        <v>0.28313154319844897</v>
      </c>
      <c r="F64">
        <f t="shared" si="43"/>
        <v>0.37702967884575994</v>
      </c>
      <c r="G64">
        <f t="shared" si="43"/>
        <v>0.46703687514131242</v>
      </c>
      <c r="H64">
        <f t="shared" si="43"/>
        <v>0.55225380993214479</v>
      </c>
      <c r="I64">
        <f t="shared" si="43"/>
        <v>0.63182902377480044</v>
      </c>
      <c r="J64">
        <f t="shared" si="43"/>
        <v>0.70496742743663221</v>
      </c>
      <c r="K64">
        <f t="shared" si="43"/>
        <v>0.77093824616459283</v>
      </c>
      <c r="L64">
        <f t="shared" si="43"/>
        <v>0.82908232134500592</v>
      </c>
      <c r="M64">
        <f t="shared" si="43"/>
        <v>0.87881869659854484</v>
      </c>
      <c r="N64">
        <f t="shared" si="43"/>
        <v>0.91965042250433571</v>
      </c>
      <c r="O64">
        <f t="shared" si="43"/>
        <v>0.95116952195430238</v>
      </c>
      <c r="P64">
        <f t="shared" si="43"/>
        <v>0.97306106652556956</v>
      </c>
      <c r="Q64">
        <f t="shared" si="43"/>
        <v>0.98510632314116386</v>
      </c>
      <c r="R64">
        <f t="shared" si="38"/>
        <v>0.98718493957861453</v>
      </c>
      <c r="S64">
        <f t="shared" si="38"/>
        <v>0.97927614698957799</v>
      </c>
      <c r="T64">
        <f t="shared" si="38"/>
        <v>0.96145896741530457</v>
      </c>
      <c r="U64">
        <f t="shared" si="38"/>
        <v>0.93391142422452389</v>
      </c>
      <c r="V64">
        <f t="shared" si="38"/>
        <v>0.89690876336279113</v>
      </c>
      <c r="W64">
        <f t="shared" si="38"/>
        <v>0.85082070318598313</v>
      </c>
      <c r="X64">
        <f t="shared" si="38"/>
        <v>0.79610774035669951</v>
      </c>
      <c r="Y64">
        <f t="shared" si="38"/>
        <v>0.73331654871382967</v>
      </c>
      <c r="Z64">
        <f t="shared" si="38"/>
        <v>0.66307451708826037</v>
      </c>
      <c r="AA64">
        <f t="shared" si="38"/>
        <v>0.58608348064106597</v>
      </c>
      <c r="AB64">
        <f t="shared" si="38"/>
        <v>0.50311270835857358</v>
      </c>
      <c r="AC64">
        <f t="shared" si="38"/>
        <v>0.4149912167709392</v>
      </c>
      <c r="AD64">
        <f t="shared" si="38"/>
        <v>0.32259948669301453</v>
      </c>
      <c r="AE64">
        <f t="shared" si="38"/>
        <v>0.22686066575109187</v>
      </c>
      <c r="AF64">
        <f t="shared" si="38"/>
        <v>0.12873134459697666</v>
      </c>
      <c r="AG64">
        <f t="shared" si="51"/>
        <v>2.9191998970399931E-2</v>
      </c>
      <c r="AH64">
        <f t="shared" si="51"/>
        <v>7.0762806890470653E-2</v>
      </c>
      <c r="AI64">
        <f t="shared" si="51"/>
        <v>0.17013435760613876</v>
      </c>
      <c r="AJ64">
        <f t="shared" si="51"/>
        <v>0.26792976548972181</v>
      </c>
      <c r="AK64">
        <f t="shared" si="51"/>
        <v>0.36317189115251042</v>
      </c>
      <c r="AL64">
        <f t="shared" si="51"/>
        <v>0.45490910675774304</v>
      </c>
      <c r="AM64">
        <f t="shared" si="51"/>
        <v>0.54222480437138398</v>
      </c>
      <c r="AN64">
        <f t="shared" si="51"/>
        <v>0.6242465544056095</v>
      </c>
      <c r="AO64">
        <f t="shared" si="51"/>
        <v>0.70015482264686435</v>
      </c>
      <c r="AP64">
        <f t="shared" si="51"/>
        <v>0.76919115877081878</v>
      </c>
      <c r="AQ64">
        <f t="shared" si="51"/>
        <v>0.83066577452730084</v>
      </c>
      <c r="AR64">
        <f t="shared" si="51"/>
        <v>0.88396443587647877</v>
      </c>
      <c r="AS64">
        <f t="shared" si="51"/>
        <v>0.92855460021234548</v>
      </c>
      <c r="AT64">
        <f t="shared" si="51"/>
        <v>0.96399073735240659</v>
      </c>
      <c r="AU64">
        <f t="shared" si="51"/>
        <v>0.98991878112798759</v>
      </c>
      <c r="AV64">
        <f t="shared" si="51"/>
        <v>1.006079667096355</v>
      </c>
      <c r="AW64">
        <f t="shared" si="50"/>
        <v>1.0123119210269913</v>
      </c>
      <c r="AX64">
        <f t="shared" si="50"/>
        <v>1.0085532722987312</v>
      </c>
      <c r="AY64">
        <f t="shared" si="50"/>
        <v>0.99484127608722306</v>
      </c>
      <c r="AZ64">
        <f t="shared" si="50"/>
        <v>0.97131293812602904</v>
      </c>
      <c r="BA64">
        <f t="shared" si="39"/>
        <v>0.93820334579062303</v>
      </c>
      <c r="BB64">
        <f t="shared" si="39"/>
        <v>0.89584331918304372</v>
      </c>
      <c r="BC64">
        <f t="shared" si="39"/>
        <v>0.84465610568679184</v>
      </c>
      <c r="BD64">
        <f t="shared" si="39"/>
        <v>0.78515315101887773</v>
      </c>
      <c r="BE64">
        <f t="shared" si="39"/>
        <v>0.71792898903328251</v>
      </c>
      <c r="BF64">
        <f t="shared" si="39"/>
        <v>0.6436553013352122</v>
      </c>
      <c r="BG64">
        <f t="shared" si="39"/>
        <v>0.56307420606052816</v>
      </c>
      <c r="BH64">
        <f t="shared" si="39"/>
        <v>0.47699084287664795</v>
      </c>
      <c r="BI64">
        <f t="shared" si="39"/>
        <v>0.3862653282931266</v>
      </c>
      <c r="BJ64">
        <f t="shared" si="39"/>
        <v>0.29180416166181644</v>
      </c>
      <c r="BK64">
        <f t="shared" si="39"/>
        <v>0.19455116773498643</v>
      </c>
      <c r="BL64">
        <f t="shared" si="39"/>
        <v>9.5478066280386964E-2</v>
      </c>
      <c r="BM64">
        <f t="shared" si="34"/>
        <v>4.4252370214591524E-3</v>
      </c>
      <c r="BN64">
        <f t="shared" si="34"/>
        <v>0.10416054138760308</v>
      </c>
      <c r="BO64">
        <f t="shared" si="34"/>
        <v>0.20273132462492496</v>
      </c>
      <c r="BP64">
        <f t="shared" si="34"/>
        <v>0.29915270005048727</v>
      </c>
      <c r="BQ64">
        <f t="shared" si="34"/>
        <v>0.39246125715370772</v>
      </c>
      <c r="BR64">
        <f t="shared" si="34"/>
        <v>0.48172468767571758</v>
      </c>
      <c r="BS64">
        <f t="shared" si="34"/>
        <v>0.56605110092530952</v>
      </c>
      <c r="BT64">
        <f t="shared" si="34"/>
        <v>0.64459793525589848</v>
      </c>
      <c r="BU64">
        <f t="shared" si="34"/>
        <v>0.71658037666298535</v>
      </c>
      <c r="BV64">
        <f t="shared" si="34"/>
        <v>0.78127920038626253</v>
      </c>
      <c r="BW64">
        <f t="shared" si="34"/>
        <v>0.83804795716567382</v>
      </c>
      <c r="BX64">
        <f t="shared" si="34"/>
        <v>0.88631943234873634</v>
      </c>
      <c r="BY64">
        <f t="shared" si="34"/>
        <v>0.92561131331184832</v>
      </c>
      <c r="BZ64">
        <f t="shared" si="34"/>
        <v>0.95553100856859574</v>
      </c>
      <c r="CA64">
        <f t="shared" si="34"/>
        <v>0.97577957041410979</v>
      </c>
      <c r="CB64">
        <f t="shared" si="48"/>
        <v>0.9861546819117144</v>
      </c>
      <c r="CC64">
        <f t="shared" si="48"/>
        <v>0.98655267837688143</v>
      </c>
      <c r="CD64">
        <f t="shared" si="48"/>
        <v>0.97696958316049121</v>
      </c>
      <c r="CE64">
        <f t="shared" si="48"/>
        <v>0.95750114738219572</v>
      </c>
      <c r="CF64">
        <f t="shared" si="48"/>
        <v>0.92834189321688254</v>
      </c>
      <c r="CG64">
        <f t="shared" si="53"/>
        <v>0.8897831702934027</v>
      </c>
      <c r="CH64">
        <f t="shared" si="53"/>
        <v>0.84221024462538985</v>
      </c>
      <c r="CI64">
        <f t="shared" si="53"/>
        <v>0.78609844916059968</v>
      </c>
      <c r="CJ64">
        <f t="shared" si="53"/>
        <v>0.72200843441122275</v>
      </c>
      <c r="CK64">
        <f t="shared" si="53"/>
        <v>0.65058056661929275</v>
      </c>
      <c r="CL64">
        <f t="shared" si="53"/>
        <v>0.57252852942887111</v>
      </c>
      <c r="CM64">
        <f t="shared" si="53"/>
        <v>0.48863219299499405</v>
      </c>
      <c r="CN64">
        <f t="shared" si="53"/>
        <v>0.39972982177886601</v>
      </c>
      <c r="CO64">
        <f t="shared" si="53"/>
        <v>0.30670969888646155</v>
      </c>
      <c r="CP64">
        <f t="shared" si="53"/>
        <v>0.21050125063735708</v>
      </c>
      <c r="CQ64">
        <f t="shared" si="53"/>
        <v>0.11206576004417115</v>
      </c>
      <c r="CR64">
        <f t="shared" si="53"/>
        <v>1.2386761990467204E-2</v>
      </c>
      <c r="CS64">
        <f t="shared" si="53"/>
        <v>8.7539783924699854E-2</v>
      </c>
      <c r="CT64">
        <f t="shared" si="53"/>
        <v>0.1867154446858702</v>
      </c>
      <c r="CU64">
        <f t="shared" si="53"/>
        <v>0.28414928987383303</v>
      </c>
      <c r="CV64">
        <f t="shared" si="53"/>
        <v>0.37886779271481896</v>
      </c>
      <c r="CW64">
        <f t="shared" si="52"/>
        <v>0.46992455723821192</v>
      </c>
      <c r="CX64">
        <f t="shared" si="44"/>
        <v>0.55640977435226036</v>
      </c>
      <c r="CY64">
        <f t="shared" si="44"/>
        <v>0.63745931235577269</v>
      </c>
      <c r="CZ64">
        <f t="shared" si="44"/>
        <v>0.7122633510564329</v>
      </c>
      <c r="DA64">
        <f t="shared" si="44"/>
        <v>0.78007447322647305</v>
      </c>
      <c r="DB64">
        <f t="shared" si="44"/>
        <v>0.8402151325485443</v>
      </c>
      <c r="DC64">
        <f t="shared" si="44"/>
        <v>0.89208442343456062</v>
      </c>
      <c r="DD64">
        <f t="shared" si="44"/>
        <v>0.93516408507569715</v>
      </c>
      <c r="DE64">
        <f t="shared" si="44"/>
        <v>0.96902367973307846</v>
      </c>
      <c r="DF64">
        <f t="shared" si="44"/>
        <v>0.99332489352938214</v>
      </c>
      <c r="DG64">
        <f t="shared" si="40"/>
        <v>1.0078249167692679</v>
      </c>
      <c r="DH64">
        <f t="shared" si="40"/>
        <v>1.0123788700135941</v>
      </c>
      <c r="DI64">
        <f t="shared" si="40"/>
        <v>1.0069412516668796</v>
      </c>
      <c r="DJ64">
        <f t="shared" si="40"/>
        <v>0.99156639261420798</v>
      </c>
      <c r="DK64">
        <f t="shared" si="40"/>
        <v>0.96640791336497955</v>
      </c>
      <c r="DL64">
        <f t="shared" si="40"/>
        <v>0.93171718912756629</v>
      </c>
      <c r="DM64">
        <f t="shared" si="40"/>
        <v>0.88784083815131909</v>
      </c>
      <c r="DN64">
        <f t="shared" si="40"/>
        <v>0.83521725843159944</v>
      </c>
      <c r="DO64">
        <f t="shared" si="40"/>
        <v>0.77437224738192389</v>
      </c>
      <c r="DP64">
        <f t="shared" si="40"/>
        <v>0.70591374824001296</v>
      </c>
      <c r="DQ64">
        <f t="shared" si="40"/>
        <v>0.63052577569992385</v>
      </c>
      <c r="DR64">
        <f t="shared" si="40"/>
        <v>0.54896158146332552</v>
      </c>
      <c r="DS64">
        <f t="shared" si="40"/>
        <v>0.46203612799749205</v>
      </c>
      <c r="DT64">
        <f t="shared" si="40"/>
        <v>0.37061794569971929</v>
      </c>
      <c r="DU64">
        <f t="shared" si="40"/>
        <v>0.27562045482869152</v>
      </c>
      <c r="DV64">
        <f t="shared" si="35"/>
        <v>0.17799283891119996</v>
      </c>
      <c r="DW64">
        <f t="shared" si="35"/>
        <v>7.8710560814091252E-2</v>
      </c>
      <c r="DX64">
        <f t="shared" si="30"/>
        <v>2.1234383758246135E-2</v>
      </c>
      <c r="DY64">
        <f t="shared" si="49"/>
        <v>0.12084337795705166</v>
      </c>
      <c r="DZ64">
        <f t="shared" si="49"/>
        <v>0.21912116163864839</v>
      </c>
      <c r="EA64">
        <f t="shared" si="49"/>
        <v>0.31508577567480245</v>
      </c>
      <c r="EB64">
        <f t="shared" si="49"/>
        <v>0.40777837336375033</v>
      </c>
      <c r="EC64">
        <f t="shared" si="49"/>
        <v>0.49627280090948311</v>
      </c>
      <c r="ED64">
        <f t="shared" si="49"/>
        <v>0.57968485124433244</v>
      </c>
      <c r="EE64">
        <f t="shared" si="49"/>
        <v>0.65718109873371178</v>
      </c>
      <c r="EF64">
        <f t="shared" si="49"/>
        <v>0.72798722648955805</v>
      </c>
      <c r="EG64">
        <f t="shared" si="49"/>
        <v>0.79139576308873039</v>
      </c>
      <c r="EH64">
        <f t="shared" si="49"/>
        <v>0.84677315139360521</v>
      </c>
      <c r="EI64">
        <f t="shared" si="49"/>
        <v>0.89356607884557127</v>
      </c>
      <c r="EJ64">
        <f t="shared" si="49"/>
        <v>0.93130700598121419</v>
      </c>
      <c r="EK64">
        <f t="shared" si="49"/>
        <v>0.95961883793208536</v>
      </c>
      <c r="EL64">
        <f t="shared" si="49"/>
        <v>0.97821869223197977</v>
      </c>
      <c r="EM64">
        <f t="shared" si="49"/>
        <v>0.98692072528502706</v>
      </c>
      <c r="EN64">
        <f t="shared" si="49"/>
        <v>0.98563798925347113</v>
      </c>
      <c r="EO64">
        <f t="shared" si="45"/>
        <v>0.97438330081172275</v>
      </c>
      <c r="EP64">
        <f t="shared" si="45"/>
        <v>0.95326911308638684</v>
      </c>
      <c r="EQ64">
        <f t="shared" si="45"/>
        <v>0.92250639206179241</v>
      </c>
      <c r="ER64">
        <f t="shared" si="45"/>
        <v>0.88240250867761361</v>
      </c>
      <c r="ES64">
        <f t="shared" si="45"/>
        <v>0.83335816768004367</v>
      </c>
      <c r="ET64">
        <f t="shared" si="45"/>
        <v>0.7758634039124257</v>
      </c>
      <c r="EU64">
        <f t="shared" si="45"/>
        <v>0.71049268604908544</v>
      </c>
      <c r="EV64">
        <f t="shared" si="45"/>
        <v>0.63789917669422624</v>
      </c>
      <c r="EW64">
        <f t="shared" si="45"/>
        <v>0.55880820619709803</v>
      </c>
      <c r="EX64">
        <f t="shared" si="45"/>
        <v>0.47401002539090908</v>
      </c>
      <c r="EY64">
        <f t="shared" si="45"/>
        <v>0.38435190966772148</v>
      </c>
      <c r="EZ64">
        <f t="shared" si="45"/>
        <v>0.29072969328281167</v>
      </c>
      <c r="FA64">
        <f t="shared" si="41"/>
        <v>0.19407881847490605</v>
      </c>
      <c r="FB64">
        <f t="shared" si="41"/>
        <v>9.5364988836553505E-2</v>
      </c>
      <c r="FC64">
        <f t="shared" si="41"/>
        <v>4.425479676953217E-3</v>
      </c>
      <c r="FD64">
        <f t="shared" si="36"/>
        <v>0.10429551369057219</v>
      </c>
      <c r="FE64">
        <f t="shared" si="36"/>
        <v>0.20324724483707993</v>
      </c>
      <c r="FF64">
        <f t="shared" si="36"/>
        <v>0.30029198012795588</v>
      </c>
      <c r="FG64">
        <f t="shared" si="36"/>
        <v>0.39446008064689969</v>
      </c>
      <c r="FH64">
        <f t="shared" si="36"/>
        <v>0.48481064986135675</v>
      </c>
      <c r="FI64">
        <f t="shared" si="36"/>
        <v>0.57044093474966995</v>
      </c>
      <c r="FJ64">
        <f t="shared" si="36"/>
        <v>0.65049534581083801</v>
      </c>
      <c r="FK64">
        <f t="shared" si="36"/>
        <v>0.72417400583201363</v>
      </c>
      <c r="FL64">
        <f t="shared" si="36"/>
        <v>0.79074074199718902</v>
      </c>
      <c r="FM64">
        <f t="shared" si="36"/>
        <v>0.84953044148263734</v>
      </c>
      <c r="FN64">
        <f t="shared" si="36"/>
        <v>0.89995569704439515</v>
      </c>
      <c r="FO64">
        <f t="shared" si="36"/>
        <v>0.94151267619725898</v>
      </c>
      <c r="FP64">
        <f t="shared" si="36"/>
        <v>0.97378615534244739</v>
      </c>
      <c r="FQ64">
        <f t="shared" si="36"/>
        <v>0.99645366854453399</v>
      </c>
      <c r="FR64">
        <f t="shared" si="36"/>
        <v>1.0092887295044866</v>
      </c>
      <c r="FS64">
        <f t="shared" si="31"/>
        <v>1.0121630945359017</v>
      </c>
      <c r="FT64">
        <f t="shared" si="31"/>
        <v>1.0050480439335236</v>
      </c>
      <c r="FU64">
        <f t="shared" si="46"/>
        <v>0.98801466893104817</v>
      </c>
      <c r="FV64">
        <f t="shared" si="46"/>
        <v>0.96123316138101456</v>
      </c>
      <c r="FW64">
        <f t="shared" si="46"/>
        <v>0.92497111325407511</v>
      </c>
      <c r="FX64">
        <f t="shared" si="46"/>
        <v>0.8795908429484719</v>
      </c>
      <c r="FY64">
        <f t="shared" si="46"/>
        <v>0.8255457751243791</v>
      </c>
      <c r="FZ64">
        <f t="shared" si="46"/>
        <v>0.76337591023456663</v>
      </c>
      <c r="GA64">
        <f t="shared" si="46"/>
        <v>0.69370242901839052</v>
      </c>
      <c r="GB64">
        <f t="shared" si="46"/>
        <v>0.61722148586917469</v>
      </c>
      <c r="GC64">
        <f t="shared" si="46"/>
        <v>0.53469725308962213</v>
      </c>
      <c r="GD64">
        <f t="shared" si="46"/>
        <v>0.44695428553478733</v>
      </c>
      <c r="GE64">
        <f t="shared" si="46"/>
        <v>0.35486928193250311</v>
      </c>
      <c r="GF64">
        <f t="shared" si="46"/>
        <v>0.25936232519951147</v>
      </c>
      <c r="GG64">
        <f t="shared" si="46"/>
        <v>0.16138768927708935</v>
      </c>
      <c r="GH64">
        <f t="shared" si="46"/>
        <v>6.192430434125798E-2</v>
      </c>
      <c r="GI64">
        <f t="shared" si="46"/>
        <v>3.8034024343920662E-2</v>
      </c>
      <c r="GJ64">
        <f t="shared" si="46"/>
        <v>0.13748854620006179</v>
      </c>
      <c r="GK64">
        <f t="shared" si="42"/>
        <v>0.23544554452006927</v>
      </c>
      <c r="GL64">
        <f t="shared" si="42"/>
        <v>0.33092626535700481</v>
      </c>
      <c r="GM64">
        <f t="shared" si="47"/>
        <v>0.42297669691000261</v>
      </c>
      <c r="GN64">
        <f t="shared" si="47"/>
        <v>0.51067710169480585</v>
      </c>
      <c r="GO64">
        <f t="shared" si="47"/>
        <v>0.59315120625671047</v>
      </c>
      <c r="GP64">
        <f t="shared" si="47"/>
        <v>0.66957495660524502</v>
      </c>
      <c r="GQ64">
        <f t="shared" si="47"/>
        <v>0.7391847518892577</v>
      </c>
      <c r="GR64">
        <f t="shared" si="47"/>
        <v>0.80128507404421478</v>
      </c>
      <c r="GS64">
        <f t="shared" si="47"/>
        <v>0.85525543717877672</v>
      </c>
      <c r="GT64">
        <f t="shared" si="47"/>
        <v>0.90055658726473709</v>
      </c>
    </row>
    <row r="65" spans="1:202" x14ac:dyDescent="0.25">
      <c r="A65">
        <v>4.8</v>
      </c>
      <c r="B65">
        <f t="shared" si="43"/>
        <v>8.7498983439446398E-2</v>
      </c>
      <c r="C65">
        <f t="shared" si="43"/>
        <v>0.18733240008627455</v>
      </c>
      <c r="D65">
        <f t="shared" si="43"/>
        <v>0.28616831423450761</v>
      </c>
      <c r="E65">
        <f t="shared" si="43"/>
        <v>0.38301919010078594</v>
      </c>
      <c r="F65">
        <f t="shared" si="43"/>
        <v>0.47691732574809692</v>
      </c>
      <c r="G65">
        <f t="shared" si="43"/>
        <v>0.5669245220436494</v>
      </c>
      <c r="H65">
        <f t="shared" si="43"/>
        <v>0.65214145683448177</v>
      </c>
      <c r="I65">
        <f t="shared" si="43"/>
        <v>0.73171667067713742</v>
      </c>
      <c r="J65">
        <f t="shared" si="43"/>
        <v>0.80485507433896919</v>
      </c>
      <c r="K65">
        <f t="shared" si="43"/>
        <v>0.87082589306692981</v>
      </c>
      <c r="L65">
        <f t="shared" si="43"/>
        <v>0.9289699682473429</v>
      </c>
      <c r="M65">
        <f t="shared" si="43"/>
        <v>0.97870634350088181</v>
      </c>
      <c r="N65">
        <f t="shared" si="43"/>
        <v>1.0195380694066727</v>
      </c>
      <c r="O65">
        <f t="shared" si="43"/>
        <v>1.0510571688566395</v>
      </c>
      <c r="P65">
        <f t="shared" si="43"/>
        <v>1.0729487134279065</v>
      </c>
      <c r="Q65">
        <f t="shared" si="43"/>
        <v>1.084993970043501</v>
      </c>
      <c r="R65">
        <f t="shared" si="38"/>
        <v>1.0870725864809514</v>
      </c>
      <c r="S65">
        <f t="shared" si="38"/>
        <v>1.079163793891915</v>
      </c>
      <c r="T65">
        <f t="shared" si="38"/>
        <v>1.0613466143176415</v>
      </c>
      <c r="U65">
        <f t="shared" si="38"/>
        <v>1.033799071126861</v>
      </c>
      <c r="V65">
        <f t="shared" si="38"/>
        <v>0.99679641026512811</v>
      </c>
      <c r="W65">
        <f t="shared" si="38"/>
        <v>0.95070835008832011</v>
      </c>
      <c r="X65">
        <f t="shared" si="38"/>
        <v>0.89599538725903649</v>
      </c>
      <c r="Y65">
        <f t="shared" si="38"/>
        <v>0.83320419561616665</v>
      </c>
      <c r="Z65">
        <f t="shared" si="38"/>
        <v>0.76296216399059735</v>
      </c>
      <c r="AA65">
        <f t="shared" si="38"/>
        <v>0.68597112754340295</v>
      </c>
      <c r="AB65">
        <f t="shared" si="38"/>
        <v>0.60300035526091056</v>
      </c>
      <c r="AC65">
        <f t="shared" si="38"/>
        <v>0.51487886367327618</v>
      </c>
      <c r="AD65">
        <f t="shared" si="38"/>
        <v>0.42248713359535151</v>
      </c>
      <c r="AE65">
        <f t="shared" si="38"/>
        <v>0.32674831265342885</v>
      </c>
      <c r="AF65">
        <f t="shared" si="38"/>
        <v>0.22861899149931361</v>
      </c>
      <c r="AG65">
        <f t="shared" si="51"/>
        <v>0.1290796458727369</v>
      </c>
      <c r="AH65">
        <f t="shared" si="51"/>
        <v>2.9124840011866313E-2</v>
      </c>
      <c r="AI65">
        <f t="shared" si="51"/>
        <v>7.0246710703801812E-2</v>
      </c>
      <c r="AJ65">
        <f t="shared" si="51"/>
        <v>0.16804211858738483</v>
      </c>
      <c r="AK65">
        <f t="shared" si="51"/>
        <v>0.26328424425017344</v>
      </c>
      <c r="AL65">
        <f t="shared" si="51"/>
        <v>0.35502145985540606</v>
      </c>
      <c r="AM65">
        <f t="shared" si="51"/>
        <v>0.442337157469047</v>
      </c>
      <c r="AN65">
        <f t="shared" si="51"/>
        <v>0.52435890750327252</v>
      </c>
      <c r="AO65">
        <f t="shared" si="51"/>
        <v>0.60026717574452737</v>
      </c>
      <c r="AP65">
        <f t="shared" si="51"/>
        <v>0.6693035118684818</v>
      </c>
      <c r="AQ65">
        <f t="shared" si="51"/>
        <v>0.73077812762496386</v>
      </c>
      <c r="AR65">
        <f t="shared" si="51"/>
        <v>0.78407678897414179</v>
      </c>
      <c r="AS65">
        <f t="shared" si="51"/>
        <v>0.8286669533100085</v>
      </c>
      <c r="AT65">
        <f t="shared" si="51"/>
        <v>0.86410309045006961</v>
      </c>
      <c r="AU65">
        <f t="shared" si="51"/>
        <v>0.89003113422565061</v>
      </c>
      <c r="AV65">
        <f t="shared" si="51"/>
        <v>0.90619202019401801</v>
      </c>
      <c r="AW65">
        <f t="shared" si="50"/>
        <v>0.91242427412465443</v>
      </c>
      <c r="AX65">
        <f t="shared" si="50"/>
        <v>0.90866562539639428</v>
      </c>
      <c r="AY65">
        <f t="shared" si="50"/>
        <v>0.89495362918488608</v>
      </c>
      <c r="AZ65">
        <f t="shared" si="50"/>
        <v>0.87142529122369206</v>
      </c>
      <c r="BA65">
        <f t="shared" si="39"/>
        <v>0.83831569888828605</v>
      </c>
      <c r="BB65">
        <f t="shared" si="39"/>
        <v>0.79595567228070674</v>
      </c>
      <c r="BC65">
        <f t="shared" si="39"/>
        <v>0.74476845878445486</v>
      </c>
      <c r="BD65">
        <f t="shared" si="39"/>
        <v>0.68526550411654075</v>
      </c>
      <c r="BE65">
        <f t="shared" si="39"/>
        <v>0.61804134213094553</v>
      </c>
      <c r="BF65">
        <f t="shared" si="39"/>
        <v>0.54376765443287522</v>
      </c>
      <c r="BG65">
        <f t="shared" si="39"/>
        <v>0.46318655915819118</v>
      </c>
      <c r="BH65">
        <f t="shared" si="39"/>
        <v>0.37710319597431097</v>
      </c>
      <c r="BI65">
        <f t="shared" si="39"/>
        <v>0.28637768139078962</v>
      </c>
      <c r="BJ65">
        <f t="shared" si="39"/>
        <v>0.19191651475947946</v>
      </c>
      <c r="BK65">
        <f t="shared" si="39"/>
        <v>9.4663520832649478E-2</v>
      </c>
      <c r="BL65">
        <f t="shared" si="39"/>
        <v>4.4095806219500017E-3</v>
      </c>
      <c r="BM65">
        <f t="shared" si="34"/>
        <v>0.10431288392379612</v>
      </c>
      <c r="BN65">
        <f t="shared" si="34"/>
        <v>0.20404818828994004</v>
      </c>
      <c r="BO65">
        <f t="shared" si="34"/>
        <v>0.30261897152726192</v>
      </c>
      <c r="BP65">
        <f t="shared" si="34"/>
        <v>0.39904034695282425</v>
      </c>
      <c r="BQ65">
        <f t="shared" si="34"/>
        <v>0.4923489040560447</v>
      </c>
      <c r="BR65">
        <f t="shared" si="34"/>
        <v>0.58161233457805461</v>
      </c>
      <c r="BS65">
        <f t="shared" si="34"/>
        <v>0.6659387478276465</v>
      </c>
      <c r="BT65">
        <f t="shared" si="34"/>
        <v>0.74448558215823546</v>
      </c>
      <c r="BU65">
        <f t="shared" si="34"/>
        <v>0.81646802356532233</v>
      </c>
      <c r="BV65">
        <f t="shared" si="34"/>
        <v>0.88116684728859951</v>
      </c>
      <c r="BW65">
        <f t="shared" si="34"/>
        <v>0.9379356040680108</v>
      </c>
      <c r="BX65">
        <f t="shared" si="34"/>
        <v>0.98620707925107332</v>
      </c>
      <c r="BY65">
        <f t="shared" si="34"/>
        <v>1.0254989602141853</v>
      </c>
      <c r="BZ65">
        <f t="shared" si="34"/>
        <v>1.0554186554709326</v>
      </c>
      <c r="CA65">
        <f t="shared" si="34"/>
        <v>1.0756672173164468</v>
      </c>
      <c r="CB65">
        <f t="shared" si="48"/>
        <v>1.0860423288140515</v>
      </c>
      <c r="CC65">
        <f t="shared" si="48"/>
        <v>1.0864403252792183</v>
      </c>
      <c r="CD65">
        <f t="shared" si="48"/>
        <v>1.0768572300628283</v>
      </c>
      <c r="CE65">
        <f t="shared" si="48"/>
        <v>1.0573887942845328</v>
      </c>
      <c r="CF65">
        <f t="shared" si="48"/>
        <v>1.0282295401192196</v>
      </c>
      <c r="CG65">
        <f t="shared" si="53"/>
        <v>0.98967081719573968</v>
      </c>
      <c r="CH65">
        <f t="shared" si="53"/>
        <v>0.94209789152772683</v>
      </c>
      <c r="CI65">
        <f t="shared" si="53"/>
        <v>0.88598609606293666</v>
      </c>
      <c r="CJ65">
        <f t="shared" si="53"/>
        <v>0.82189608131355973</v>
      </c>
      <c r="CK65">
        <f t="shared" si="53"/>
        <v>0.75046821352162973</v>
      </c>
      <c r="CL65">
        <f t="shared" si="53"/>
        <v>0.67241617633120809</v>
      </c>
      <c r="CM65">
        <f t="shared" si="53"/>
        <v>0.58851983989733103</v>
      </c>
      <c r="CN65">
        <f t="shared" si="53"/>
        <v>0.49961746868120299</v>
      </c>
      <c r="CO65">
        <f t="shared" si="53"/>
        <v>0.40659734578879853</v>
      </c>
      <c r="CP65">
        <f t="shared" si="53"/>
        <v>0.31038889753969401</v>
      </c>
      <c r="CQ65">
        <f t="shared" si="53"/>
        <v>0.2119534069465081</v>
      </c>
      <c r="CR65">
        <f t="shared" si="53"/>
        <v>0.11227440889280416</v>
      </c>
      <c r="CS65">
        <f t="shared" si="53"/>
        <v>1.2347862977637097E-2</v>
      </c>
      <c r="CT65">
        <f t="shared" si="53"/>
        <v>8.682779778353325E-2</v>
      </c>
      <c r="CU65">
        <f t="shared" si="53"/>
        <v>0.18426164297149605</v>
      </c>
      <c r="CV65">
        <f t="shared" si="53"/>
        <v>0.27898014581248198</v>
      </c>
      <c r="CW65">
        <f t="shared" si="52"/>
        <v>0.37003691033587494</v>
      </c>
      <c r="CX65">
        <f t="shared" si="44"/>
        <v>0.45652212744992338</v>
      </c>
      <c r="CY65">
        <f t="shared" si="44"/>
        <v>0.53757166545343571</v>
      </c>
      <c r="CZ65">
        <f t="shared" si="44"/>
        <v>0.61237570415409592</v>
      </c>
      <c r="DA65">
        <f t="shared" si="44"/>
        <v>0.68018682632413607</v>
      </c>
      <c r="DB65">
        <f t="shared" si="44"/>
        <v>0.74032748564620732</v>
      </c>
      <c r="DC65">
        <f t="shared" si="44"/>
        <v>0.79219677653222365</v>
      </c>
      <c r="DD65">
        <f t="shared" si="44"/>
        <v>0.83527643817336017</v>
      </c>
      <c r="DE65">
        <f t="shared" si="44"/>
        <v>0.86913603283074148</v>
      </c>
      <c r="DF65">
        <f t="shared" si="44"/>
        <v>0.89343724662704516</v>
      </c>
      <c r="DG65">
        <f t="shared" si="40"/>
        <v>0.90793726986693102</v>
      </c>
      <c r="DH65">
        <f t="shared" si="40"/>
        <v>0.91249122311125708</v>
      </c>
      <c r="DI65">
        <f t="shared" si="40"/>
        <v>0.90705360476454278</v>
      </c>
      <c r="DJ65">
        <f t="shared" si="40"/>
        <v>0.891678745711871</v>
      </c>
      <c r="DK65">
        <f t="shared" si="40"/>
        <v>0.86652026646264257</v>
      </c>
      <c r="DL65">
        <f t="shared" si="40"/>
        <v>0.83182954222522931</v>
      </c>
      <c r="DM65">
        <f t="shared" si="40"/>
        <v>0.78795319124898211</v>
      </c>
      <c r="DN65">
        <f t="shared" si="40"/>
        <v>0.73532961152926246</v>
      </c>
      <c r="DO65">
        <f t="shared" si="40"/>
        <v>0.67448460047958692</v>
      </c>
      <c r="DP65">
        <f t="shared" si="40"/>
        <v>0.60602610133767598</v>
      </c>
      <c r="DQ65">
        <f t="shared" si="40"/>
        <v>0.53063812879758687</v>
      </c>
      <c r="DR65">
        <f t="shared" si="40"/>
        <v>0.44907393456098854</v>
      </c>
      <c r="DS65">
        <f t="shared" si="40"/>
        <v>0.36214848109515507</v>
      </c>
      <c r="DT65">
        <f t="shared" si="40"/>
        <v>0.27073029879738231</v>
      </c>
      <c r="DU65">
        <f t="shared" si="40"/>
        <v>0.17573280792635454</v>
      </c>
      <c r="DV65">
        <f t="shared" si="35"/>
        <v>7.8105192008863011E-2</v>
      </c>
      <c r="DW65">
        <f t="shared" si="35"/>
        <v>2.1177086088245714E-2</v>
      </c>
      <c r="DX65">
        <f t="shared" si="30"/>
        <v>0.12112203066058309</v>
      </c>
      <c r="DY65">
        <f t="shared" si="49"/>
        <v>0.22073102485938861</v>
      </c>
      <c r="DZ65">
        <f t="shared" si="49"/>
        <v>0.31900880854098534</v>
      </c>
      <c r="EA65">
        <f t="shared" si="49"/>
        <v>0.41497342257713943</v>
      </c>
      <c r="EB65">
        <f t="shared" si="49"/>
        <v>0.50766602026608731</v>
      </c>
      <c r="EC65">
        <f t="shared" si="49"/>
        <v>0.59616044781182009</v>
      </c>
      <c r="ED65">
        <f t="shared" si="49"/>
        <v>0.67957249814666942</v>
      </c>
      <c r="EE65">
        <f t="shared" si="49"/>
        <v>0.75706874563604876</v>
      </c>
      <c r="EF65">
        <f t="shared" si="49"/>
        <v>0.82787487339189503</v>
      </c>
      <c r="EG65">
        <f t="shared" si="49"/>
        <v>0.89128340999106737</v>
      </c>
      <c r="EH65">
        <f t="shared" si="49"/>
        <v>0.94666079829594219</v>
      </c>
      <c r="EI65">
        <f t="shared" si="49"/>
        <v>0.99345372574790825</v>
      </c>
      <c r="EJ65">
        <f t="shared" si="49"/>
        <v>1.0311946528835512</v>
      </c>
      <c r="EK65">
        <f t="shared" si="49"/>
        <v>1.0595064848344222</v>
      </c>
      <c r="EL65">
        <f t="shared" si="49"/>
        <v>1.0781063391343166</v>
      </c>
      <c r="EM65">
        <f t="shared" si="49"/>
        <v>1.086808372187364</v>
      </c>
      <c r="EN65">
        <f t="shared" si="49"/>
        <v>1.0855256361558081</v>
      </c>
      <c r="EO65">
        <f t="shared" si="45"/>
        <v>1.0742709477140597</v>
      </c>
      <c r="EP65">
        <f t="shared" si="45"/>
        <v>1.0531567599887239</v>
      </c>
      <c r="EQ65">
        <f t="shared" si="45"/>
        <v>1.0223940389641295</v>
      </c>
      <c r="ER65">
        <f t="shared" si="45"/>
        <v>0.98229015557995059</v>
      </c>
      <c r="ES65">
        <f t="shared" si="45"/>
        <v>0.93324581458238065</v>
      </c>
      <c r="ET65">
        <f t="shared" si="45"/>
        <v>0.87575105081476268</v>
      </c>
      <c r="EU65">
        <f t="shared" si="45"/>
        <v>0.81038033295142242</v>
      </c>
      <c r="EV65">
        <f t="shared" si="45"/>
        <v>0.73778682359656322</v>
      </c>
      <c r="EW65">
        <f t="shared" si="45"/>
        <v>0.65869585309943501</v>
      </c>
      <c r="EX65">
        <f t="shared" si="45"/>
        <v>0.57389767229324606</v>
      </c>
      <c r="EY65">
        <f t="shared" si="45"/>
        <v>0.48423955657005846</v>
      </c>
      <c r="EZ65">
        <f t="shared" si="45"/>
        <v>0.39061734018514865</v>
      </c>
      <c r="FA65">
        <f t="shared" si="41"/>
        <v>0.29396646537724302</v>
      </c>
      <c r="FB65">
        <f t="shared" si="41"/>
        <v>0.19525263573889046</v>
      </c>
      <c r="FC65">
        <f t="shared" si="41"/>
        <v>9.546216722538374E-2</v>
      </c>
      <c r="FD65">
        <f t="shared" si="36"/>
        <v>4.4078667882352374E-3</v>
      </c>
      <c r="FE65">
        <f t="shared" si="36"/>
        <v>0.10335959793474297</v>
      </c>
      <c r="FF65">
        <f t="shared" si="36"/>
        <v>0.2004043332256189</v>
      </c>
      <c r="FG65">
        <f t="shared" si="36"/>
        <v>0.29457243374456271</v>
      </c>
      <c r="FH65">
        <f t="shared" si="36"/>
        <v>0.38492300295901977</v>
      </c>
      <c r="FI65">
        <f t="shared" si="36"/>
        <v>0.47055328784733297</v>
      </c>
      <c r="FJ65">
        <f t="shared" si="36"/>
        <v>0.55060769890850103</v>
      </c>
      <c r="FK65">
        <f t="shared" si="36"/>
        <v>0.62428635892967665</v>
      </c>
      <c r="FL65">
        <f t="shared" si="36"/>
        <v>0.69085309509485204</v>
      </c>
      <c r="FM65">
        <f t="shared" si="36"/>
        <v>0.74964279458030036</v>
      </c>
      <c r="FN65">
        <f t="shared" si="36"/>
        <v>0.80006805014205817</v>
      </c>
      <c r="FO65">
        <f t="shared" si="36"/>
        <v>0.841625029294922</v>
      </c>
      <c r="FP65">
        <f t="shared" si="36"/>
        <v>0.87389850844011041</v>
      </c>
      <c r="FQ65">
        <f t="shared" si="36"/>
        <v>0.89656602164219701</v>
      </c>
      <c r="FR65">
        <f t="shared" si="36"/>
        <v>0.90940108260214969</v>
      </c>
      <c r="FS65">
        <f t="shared" si="31"/>
        <v>0.91227544763356472</v>
      </c>
      <c r="FT65">
        <f t="shared" si="31"/>
        <v>0.90516039703118678</v>
      </c>
      <c r="FU65">
        <f t="shared" si="46"/>
        <v>0.88812702202871119</v>
      </c>
      <c r="FV65">
        <f t="shared" si="46"/>
        <v>0.86134551447867758</v>
      </c>
      <c r="FW65">
        <f t="shared" si="46"/>
        <v>0.82508346635173813</v>
      </c>
      <c r="FX65">
        <f t="shared" si="46"/>
        <v>0.77970319604613492</v>
      </c>
      <c r="FY65">
        <f t="shared" si="46"/>
        <v>0.72565812822204212</v>
      </c>
      <c r="FZ65">
        <f t="shared" si="46"/>
        <v>0.66348826333222966</v>
      </c>
      <c r="GA65">
        <f t="shared" si="46"/>
        <v>0.59381478211605354</v>
      </c>
      <c r="GB65">
        <f t="shared" si="46"/>
        <v>0.51733383896683771</v>
      </c>
      <c r="GC65">
        <f t="shared" si="46"/>
        <v>0.43480960618728515</v>
      </c>
      <c r="GD65">
        <f t="shared" si="46"/>
        <v>0.34706663863245035</v>
      </c>
      <c r="GE65">
        <f t="shared" si="46"/>
        <v>0.25498163503016613</v>
      </c>
      <c r="GF65">
        <f t="shared" si="46"/>
        <v>0.15947467829717449</v>
      </c>
      <c r="GG65">
        <f t="shared" si="46"/>
        <v>6.1500042374752401E-2</v>
      </c>
      <c r="GH65">
        <f t="shared" si="46"/>
        <v>3.7963342561078979E-2</v>
      </c>
      <c r="GI65">
        <f t="shared" si="46"/>
        <v>0.13792167124625762</v>
      </c>
      <c r="GJ65">
        <f t="shared" si="46"/>
        <v>0.23737619310239874</v>
      </c>
      <c r="GK65">
        <f t="shared" si="42"/>
        <v>0.33533319142240625</v>
      </c>
      <c r="GL65">
        <f t="shared" si="42"/>
        <v>0.43081391225934179</v>
      </c>
      <c r="GM65">
        <f t="shared" si="47"/>
        <v>0.52286434381233959</v>
      </c>
      <c r="GN65">
        <f t="shared" si="47"/>
        <v>0.61056474859714283</v>
      </c>
      <c r="GO65">
        <f t="shared" si="47"/>
        <v>0.69303885315904745</v>
      </c>
      <c r="GP65">
        <f t="shared" si="47"/>
        <v>0.769462603507582</v>
      </c>
      <c r="GQ65">
        <f t="shared" si="47"/>
        <v>0.83907239879159468</v>
      </c>
      <c r="GR65">
        <f t="shared" si="47"/>
        <v>0.90117272094655176</v>
      </c>
      <c r="GS65">
        <f t="shared" si="47"/>
        <v>0.9551430840811137</v>
      </c>
      <c r="GT65">
        <f t="shared" si="47"/>
        <v>1.0004442341670741</v>
      </c>
    </row>
    <row r="66" spans="1:202" x14ac:dyDescent="0.25">
      <c r="A66">
        <v>4.9000000000000004</v>
      </c>
      <c r="B66">
        <f t="shared" si="43"/>
        <v>0.18651236942257576</v>
      </c>
      <c r="C66">
        <f t="shared" si="43"/>
        <v>0.28634578606940392</v>
      </c>
      <c r="D66">
        <f t="shared" si="43"/>
        <v>0.38518170021763698</v>
      </c>
      <c r="E66">
        <f t="shared" si="43"/>
        <v>0.48203257608391531</v>
      </c>
      <c r="F66">
        <f t="shared" si="43"/>
        <v>0.57593071173122623</v>
      </c>
      <c r="G66">
        <f t="shared" si="43"/>
        <v>0.66593790802677877</v>
      </c>
      <c r="H66">
        <f t="shared" si="43"/>
        <v>0.75115484281761113</v>
      </c>
      <c r="I66">
        <f t="shared" si="43"/>
        <v>0.83073005666026678</v>
      </c>
      <c r="J66">
        <f t="shared" si="43"/>
        <v>0.90386846032209855</v>
      </c>
      <c r="K66">
        <f t="shared" si="43"/>
        <v>0.96983927905005918</v>
      </c>
      <c r="L66">
        <f t="shared" si="43"/>
        <v>1.0279833542304724</v>
      </c>
      <c r="M66">
        <f t="shared" si="43"/>
        <v>1.0777197294840111</v>
      </c>
      <c r="N66">
        <f t="shared" si="43"/>
        <v>1.1185514553898019</v>
      </c>
      <c r="O66">
        <f t="shared" si="43"/>
        <v>1.1500705548397687</v>
      </c>
      <c r="P66">
        <f t="shared" si="43"/>
        <v>1.171962099411036</v>
      </c>
      <c r="Q66">
        <f t="shared" si="43"/>
        <v>1.1840073560266302</v>
      </c>
      <c r="R66">
        <f t="shared" si="38"/>
        <v>1.1860859724640809</v>
      </c>
      <c r="S66">
        <f t="shared" si="38"/>
        <v>1.1781771798750444</v>
      </c>
      <c r="T66">
        <f t="shared" si="38"/>
        <v>1.1603600003007708</v>
      </c>
      <c r="U66">
        <f t="shared" si="38"/>
        <v>1.1328124571099902</v>
      </c>
      <c r="V66">
        <f t="shared" si="38"/>
        <v>1.0958097962482576</v>
      </c>
      <c r="W66">
        <f t="shared" si="38"/>
        <v>1.0497217360714495</v>
      </c>
      <c r="X66">
        <f t="shared" si="38"/>
        <v>0.99500877324216586</v>
      </c>
      <c r="Y66">
        <f t="shared" si="38"/>
        <v>0.93221758159929602</v>
      </c>
      <c r="Z66">
        <f t="shared" si="38"/>
        <v>0.86197554997372672</v>
      </c>
      <c r="AA66">
        <f t="shared" si="38"/>
        <v>0.78498451352653231</v>
      </c>
      <c r="AB66">
        <f t="shared" si="38"/>
        <v>0.70201374124403992</v>
      </c>
      <c r="AC66">
        <f t="shared" si="38"/>
        <v>0.61389224965640554</v>
      </c>
      <c r="AD66">
        <f t="shared" si="38"/>
        <v>0.52150051957848087</v>
      </c>
      <c r="AE66">
        <f t="shared" si="38"/>
        <v>0.42576169863655822</v>
      </c>
      <c r="AF66">
        <f t="shared" si="38"/>
        <v>0.327632377482443</v>
      </c>
      <c r="AG66">
        <f t="shared" si="51"/>
        <v>0.22809303185586627</v>
      </c>
      <c r="AH66">
        <f t="shared" si="51"/>
        <v>0.12813822599499569</v>
      </c>
      <c r="AI66">
        <f t="shared" si="51"/>
        <v>2.8766675279327553E-2</v>
      </c>
      <c r="AJ66">
        <f t="shared" si="51"/>
        <v>6.9028732604255461E-2</v>
      </c>
      <c r="AK66">
        <f t="shared" si="51"/>
        <v>0.16427085826704407</v>
      </c>
      <c r="AL66">
        <f t="shared" si="51"/>
        <v>0.2560080738722767</v>
      </c>
      <c r="AM66">
        <f t="shared" si="51"/>
        <v>0.34332377148591764</v>
      </c>
      <c r="AN66">
        <f t="shared" si="51"/>
        <v>0.42534552152014315</v>
      </c>
      <c r="AO66">
        <f t="shared" si="51"/>
        <v>0.50125378976139801</v>
      </c>
      <c r="AP66">
        <f t="shared" si="51"/>
        <v>0.57029012588535244</v>
      </c>
      <c r="AQ66">
        <f t="shared" si="51"/>
        <v>0.63176474164183449</v>
      </c>
      <c r="AR66">
        <f t="shared" si="51"/>
        <v>0.68506340299101243</v>
      </c>
      <c r="AS66">
        <f t="shared" si="51"/>
        <v>0.72965356732687914</v>
      </c>
      <c r="AT66">
        <f t="shared" si="51"/>
        <v>0.76508970446694025</v>
      </c>
      <c r="AU66">
        <f t="shared" si="51"/>
        <v>0.79101774824252125</v>
      </c>
      <c r="AV66">
        <f t="shared" si="51"/>
        <v>0.80717863421088865</v>
      </c>
      <c r="AW66">
        <f t="shared" si="50"/>
        <v>0.81341088814152507</v>
      </c>
      <c r="AX66">
        <f t="shared" si="50"/>
        <v>0.80965223941326492</v>
      </c>
      <c r="AY66">
        <f t="shared" si="50"/>
        <v>0.79594024320175671</v>
      </c>
      <c r="AZ66">
        <f t="shared" si="50"/>
        <v>0.77241190524056269</v>
      </c>
      <c r="BA66">
        <f t="shared" si="39"/>
        <v>0.73930231290515669</v>
      </c>
      <c r="BB66">
        <f t="shared" si="39"/>
        <v>0.69694228629757737</v>
      </c>
      <c r="BC66">
        <f t="shared" si="39"/>
        <v>0.64575507280132549</v>
      </c>
      <c r="BD66">
        <f t="shared" si="39"/>
        <v>0.58625211813341138</v>
      </c>
      <c r="BE66">
        <f t="shared" si="39"/>
        <v>0.51902795614781616</v>
      </c>
      <c r="BF66">
        <f t="shared" si="39"/>
        <v>0.44475426844974586</v>
      </c>
      <c r="BG66">
        <f t="shared" si="39"/>
        <v>0.36417317317506182</v>
      </c>
      <c r="BH66">
        <f t="shared" si="39"/>
        <v>0.2780898099911816</v>
      </c>
      <c r="BI66">
        <f t="shared" si="39"/>
        <v>0.18736429540766025</v>
      </c>
      <c r="BJ66">
        <f t="shared" si="39"/>
        <v>9.2903128776350097E-2</v>
      </c>
      <c r="BK66">
        <f t="shared" si="39"/>
        <v>4.3498651504798869E-3</v>
      </c>
      <c r="BL66">
        <f t="shared" si="39"/>
        <v>0.10342296660507937</v>
      </c>
      <c r="BM66">
        <f t="shared" si="34"/>
        <v>0.20332626990692548</v>
      </c>
      <c r="BN66">
        <f t="shared" si="34"/>
        <v>0.3030615742730694</v>
      </c>
      <c r="BO66">
        <f t="shared" si="34"/>
        <v>0.40163235751039128</v>
      </c>
      <c r="BP66">
        <f t="shared" si="34"/>
        <v>0.49805373293595362</v>
      </c>
      <c r="BQ66">
        <f t="shared" si="34"/>
        <v>0.59136229003917407</v>
      </c>
      <c r="BR66">
        <f t="shared" si="34"/>
        <v>0.68062572056118387</v>
      </c>
      <c r="BS66">
        <f t="shared" si="34"/>
        <v>0.76495213381077587</v>
      </c>
      <c r="BT66">
        <f t="shared" si="34"/>
        <v>0.84349896814136482</v>
      </c>
      <c r="BU66">
        <f t="shared" si="34"/>
        <v>0.9154814095484517</v>
      </c>
      <c r="BV66">
        <f t="shared" si="34"/>
        <v>0.98018023327172887</v>
      </c>
      <c r="BW66">
        <f t="shared" si="34"/>
        <v>1.0369489900511402</v>
      </c>
      <c r="BX66">
        <f t="shared" si="34"/>
        <v>1.0852204652342028</v>
      </c>
      <c r="BY66">
        <f t="shared" si="34"/>
        <v>1.1245123461973145</v>
      </c>
      <c r="BZ66">
        <f t="shared" si="34"/>
        <v>1.1544320414540621</v>
      </c>
      <c r="CA66">
        <f t="shared" si="34"/>
        <v>1.174680603299576</v>
      </c>
      <c r="CB66">
        <f t="shared" si="48"/>
        <v>1.1850557147971807</v>
      </c>
      <c r="CC66">
        <f t="shared" si="48"/>
        <v>1.1854537112623478</v>
      </c>
      <c r="CD66">
        <f t="shared" si="48"/>
        <v>1.1758706160459576</v>
      </c>
      <c r="CE66">
        <f t="shared" si="48"/>
        <v>1.1564021802676621</v>
      </c>
      <c r="CF66">
        <f t="shared" si="48"/>
        <v>1.1272429261023489</v>
      </c>
      <c r="CG66">
        <f t="shared" si="53"/>
        <v>1.088684203178869</v>
      </c>
      <c r="CH66">
        <f t="shared" si="53"/>
        <v>1.0411112775108562</v>
      </c>
      <c r="CI66">
        <f t="shared" si="53"/>
        <v>0.98499948204606602</v>
      </c>
      <c r="CJ66">
        <f t="shared" si="53"/>
        <v>0.9209094672966891</v>
      </c>
      <c r="CK66">
        <f t="shared" si="53"/>
        <v>0.8494815995047591</v>
      </c>
      <c r="CL66">
        <f t="shared" si="53"/>
        <v>0.77142956231433746</v>
      </c>
      <c r="CM66">
        <f t="shared" si="53"/>
        <v>0.6875332258804604</v>
      </c>
      <c r="CN66">
        <f t="shared" si="53"/>
        <v>0.59863085466433241</v>
      </c>
      <c r="CO66">
        <f t="shared" si="53"/>
        <v>0.50561073177192783</v>
      </c>
      <c r="CP66">
        <f t="shared" si="53"/>
        <v>0.40940228352282337</v>
      </c>
      <c r="CQ66">
        <f t="shared" si="53"/>
        <v>0.31096679292963747</v>
      </c>
      <c r="CR66">
        <f t="shared" si="53"/>
        <v>0.21128779487593352</v>
      </c>
      <c r="CS66">
        <f t="shared" si="53"/>
        <v>0.11136124896076646</v>
      </c>
      <c r="CT66">
        <f t="shared" si="53"/>
        <v>1.2185588199596115E-2</v>
      </c>
      <c r="CU66">
        <f t="shared" si="53"/>
        <v>8.5248256988366689E-2</v>
      </c>
      <c r="CV66">
        <f t="shared" si="53"/>
        <v>0.17996675982935262</v>
      </c>
      <c r="CW66">
        <f t="shared" si="52"/>
        <v>0.27102352435274557</v>
      </c>
      <c r="CX66">
        <f t="shared" si="44"/>
        <v>0.35750874146679401</v>
      </c>
      <c r="CY66">
        <f t="shared" si="44"/>
        <v>0.43855827947030634</v>
      </c>
      <c r="CZ66">
        <f t="shared" si="44"/>
        <v>0.51336231817096656</v>
      </c>
      <c r="DA66">
        <f t="shared" si="44"/>
        <v>0.58117344034100671</v>
      </c>
      <c r="DB66">
        <f t="shared" si="44"/>
        <v>0.64131409966307795</v>
      </c>
      <c r="DC66">
        <f t="shared" si="44"/>
        <v>0.69318339054909428</v>
      </c>
      <c r="DD66">
        <f t="shared" si="44"/>
        <v>0.7362630521902308</v>
      </c>
      <c r="DE66">
        <f t="shared" si="44"/>
        <v>0.77012264684761211</v>
      </c>
      <c r="DF66">
        <f t="shared" si="44"/>
        <v>0.79442386064391579</v>
      </c>
      <c r="DG66">
        <f t="shared" si="40"/>
        <v>0.80892388388380165</v>
      </c>
      <c r="DH66">
        <f t="shared" si="40"/>
        <v>0.81347783712812771</v>
      </c>
      <c r="DI66">
        <f t="shared" si="40"/>
        <v>0.80804021878141341</v>
      </c>
      <c r="DJ66">
        <f t="shared" si="40"/>
        <v>0.79266535972874164</v>
      </c>
      <c r="DK66">
        <f t="shared" si="40"/>
        <v>0.76750688047951321</v>
      </c>
      <c r="DL66">
        <f t="shared" si="40"/>
        <v>0.73281615624209995</v>
      </c>
      <c r="DM66">
        <f t="shared" si="40"/>
        <v>0.68893980526585274</v>
      </c>
      <c r="DN66">
        <f t="shared" si="40"/>
        <v>0.6363162255461331</v>
      </c>
      <c r="DO66">
        <f t="shared" si="40"/>
        <v>0.57547121449645755</v>
      </c>
      <c r="DP66">
        <f t="shared" si="40"/>
        <v>0.50701271535454662</v>
      </c>
      <c r="DQ66">
        <f t="shared" si="40"/>
        <v>0.43162474281445751</v>
      </c>
      <c r="DR66">
        <f t="shared" si="40"/>
        <v>0.35006054857785918</v>
      </c>
      <c r="DS66">
        <f t="shared" si="40"/>
        <v>0.26313509511202571</v>
      </c>
      <c r="DT66">
        <f t="shared" si="40"/>
        <v>0.17171691281425294</v>
      </c>
      <c r="DU66">
        <f t="shared" si="40"/>
        <v>7.6719421943225174E-2</v>
      </c>
      <c r="DV66">
        <f t="shared" si="35"/>
        <v>2.0908193974266354E-2</v>
      </c>
      <c r="DW66">
        <f t="shared" si="35"/>
        <v>0.12019047207137508</v>
      </c>
      <c r="DX66">
        <f t="shared" si="30"/>
        <v>0.22013541664371244</v>
      </c>
      <c r="DY66">
        <f t="shared" si="49"/>
        <v>0.31974441084251798</v>
      </c>
      <c r="DZ66">
        <f t="shared" si="49"/>
        <v>0.41802219452411471</v>
      </c>
      <c r="EA66">
        <f t="shared" si="49"/>
        <v>0.51398680856026879</v>
      </c>
      <c r="EB66">
        <f t="shared" si="49"/>
        <v>0.60667940624921668</v>
      </c>
      <c r="EC66">
        <f t="shared" si="49"/>
        <v>0.69517383379494946</v>
      </c>
      <c r="ED66">
        <f t="shared" si="49"/>
        <v>0.77858588412979879</v>
      </c>
      <c r="EE66">
        <f t="shared" si="49"/>
        <v>0.85608213161917812</v>
      </c>
      <c r="EF66">
        <f t="shared" si="49"/>
        <v>0.92688825937502439</v>
      </c>
      <c r="EG66">
        <f t="shared" si="49"/>
        <v>0.99029679597419673</v>
      </c>
      <c r="EH66">
        <f t="shared" si="49"/>
        <v>1.0456741842790716</v>
      </c>
      <c r="EI66">
        <f t="shared" si="49"/>
        <v>1.0924671117310376</v>
      </c>
      <c r="EJ66">
        <f t="shared" si="49"/>
        <v>1.1302080388666806</v>
      </c>
      <c r="EK66">
        <f t="shared" si="49"/>
        <v>1.1585198708175517</v>
      </c>
      <c r="EL66">
        <f t="shared" si="49"/>
        <v>1.1771197251174461</v>
      </c>
      <c r="EM66">
        <f t="shared" si="49"/>
        <v>1.1858217581704933</v>
      </c>
      <c r="EN66">
        <f t="shared" si="49"/>
        <v>1.1845390221389374</v>
      </c>
      <c r="EO66">
        <f t="shared" si="45"/>
        <v>1.1732843336971892</v>
      </c>
      <c r="EP66">
        <f t="shared" si="45"/>
        <v>1.1521701459718532</v>
      </c>
      <c r="EQ66">
        <f t="shared" si="45"/>
        <v>1.1214074249472588</v>
      </c>
      <c r="ER66">
        <f t="shared" si="45"/>
        <v>1.0813035415630798</v>
      </c>
      <c r="ES66">
        <f t="shared" si="45"/>
        <v>1.03225920056551</v>
      </c>
      <c r="ET66">
        <f t="shared" si="45"/>
        <v>0.97476443679789204</v>
      </c>
      <c r="EU66">
        <f t="shared" si="45"/>
        <v>0.90939371893455179</v>
      </c>
      <c r="EV66">
        <f t="shared" si="45"/>
        <v>0.83680020957969259</v>
      </c>
      <c r="EW66">
        <f t="shared" si="45"/>
        <v>0.75770923908256438</v>
      </c>
      <c r="EX66">
        <f t="shared" si="45"/>
        <v>0.67291105827637543</v>
      </c>
      <c r="EY66">
        <f t="shared" si="45"/>
        <v>0.58325294255318783</v>
      </c>
      <c r="EZ66">
        <f t="shared" si="45"/>
        <v>0.48963072616827802</v>
      </c>
      <c r="FA66">
        <f t="shared" si="41"/>
        <v>0.39297985136037239</v>
      </c>
      <c r="FB66">
        <f t="shared" si="41"/>
        <v>0.29426602172201982</v>
      </c>
      <c r="FC66">
        <f t="shared" si="41"/>
        <v>0.19447555320851312</v>
      </c>
      <c r="FD66">
        <f t="shared" si="36"/>
        <v>9.4605519194894128E-2</v>
      </c>
      <c r="FE66">
        <f t="shared" si="36"/>
        <v>4.34621195161361E-3</v>
      </c>
      <c r="FF66">
        <f t="shared" si="36"/>
        <v>0.10139094724248954</v>
      </c>
      <c r="FG66">
        <f t="shared" si="36"/>
        <v>0.19555904776143335</v>
      </c>
      <c r="FH66">
        <f t="shared" si="36"/>
        <v>0.2859096169758904</v>
      </c>
      <c r="FI66">
        <f t="shared" si="36"/>
        <v>0.3715399018642036</v>
      </c>
      <c r="FJ66">
        <f t="shared" si="36"/>
        <v>0.45159431292537167</v>
      </c>
      <c r="FK66">
        <f t="shared" si="36"/>
        <v>0.52527297294654729</v>
      </c>
      <c r="FL66">
        <f t="shared" si="36"/>
        <v>0.59183970911172268</v>
      </c>
      <c r="FM66">
        <f t="shared" si="36"/>
        <v>0.650629408597171</v>
      </c>
      <c r="FN66">
        <f t="shared" si="36"/>
        <v>0.70105466415892881</v>
      </c>
      <c r="FO66">
        <f t="shared" si="36"/>
        <v>0.74261164331179264</v>
      </c>
      <c r="FP66">
        <f t="shared" si="36"/>
        <v>0.77488512245698105</v>
      </c>
      <c r="FQ66">
        <f t="shared" si="36"/>
        <v>0.79755263565906764</v>
      </c>
      <c r="FR66">
        <f t="shared" si="36"/>
        <v>0.81038769661902033</v>
      </c>
      <c r="FS66">
        <f t="shared" si="31"/>
        <v>0.81326206165043535</v>
      </c>
      <c r="FT66">
        <f t="shared" si="31"/>
        <v>0.80614701104805742</v>
      </c>
      <c r="FU66">
        <f t="shared" si="46"/>
        <v>0.78911363604558182</v>
      </c>
      <c r="FV66">
        <f t="shared" si="46"/>
        <v>0.76233212849554821</v>
      </c>
      <c r="FW66">
        <f t="shared" si="46"/>
        <v>0.72607008036860876</v>
      </c>
      <c r="FX66">
        <f t="shared" si="46"/>
        <v>0.68068981006300555</v>
      </c>
      <c r="FY66">
        <f t="shared" si="46"/>
        <v>0.62664474223891276</v>
      </c>
      <c r="FZ66">
        <f t="shared" si="46"/>
        <v>0.56447487734910029</v>
      </c>
      <c r="GA66">
        <f t="shared" si="46"/>
        <v>0.49480139613292418</v>
      </c>
      <c r="GB66">
        <f t="shared" si="46"/>
        <v>0.41832045298370835</v>
      </c>
      <c r="GC66">
        <f t="shared" si="46"/>
        <v>0.33579622020415578</v>
      </c>
      <c r="GD66">
        <f t="shared" si="46"/>
        <v>0.24805325264932099</v>
      </c>
      <c r="GE66">
        <f t="shared" si="46"/>
        <v>0.15596824904703677</v>
      </c>
      <c r="GF66">
        <f t="shared" si="46"/>
        <v>6.0461292314045123E-2</v>
      </c>
      <c r="GG66">
        <f t="shared" si="46"/>
        <v>3.7513343608376964E-2</v>
      </c>
      <c r="GH66">
        <f t="shared" si="46"/>
        <v>0.13697672854420834</v>
      </c>
      <c r="GI66">
        <f t="shared" si="46"/>
        <v>0.23693505722938699</v>
      </c>
      <c r="GJ66">
        <f t="shared" si="46"/>
        <v>0.33638957908552813</v>
      </c>
      <c r="GK66">
        <f t="shared" si="42"/>
        <v>0.43434657740553562</v>
      </c>
      <c r="GL66">
        <f t="shared" si="42"/>
        <v>0.52982729824247121</v>
      </c>
      <c r="GM66">
        <f t="shared" si="47"/>
        <v>0.62187772979546896</v>
      </c>
      <c r="GN66">
        <f t="shared" si="47"/>
        <v>0.70957813458027219</v>
      </c>
      <c r="GO66">
        <f t="shared" si="47"/>
        <v>0.79205223914217682</v>
      </c>
      <c r="GP66">
        <f t="shared" si="47"/>
        <v>0.86847598949071136</v>
      </c>
      <c r="GQ66">
        <f t="shared" si="47"/>
        <v>0.93808578477472404</v>
      </c>
      <c r="GR66">
        <f t="shared" si="47"/>
        <v>1.0001861069296811</v>
      </c>
      <c r="GS66">
        <f t="shared" si="47"/>
        <v>1.054156470064243</v>
      </c>
      <c r="GT66">
        <f t="shared" si="47"/>
        <v>1.0994576201502033</v>
      </c>
    </row>
    <row r="67" spans="1:202" x14ac:dyDescent="0.25">
      <c r="A67">
        <v>5</v>
      </c>
      <c r="B67">
        <f t="shared" si="43"/>
        <v>0.28366218546322625</v>
      </c>
      <c r="C67">
        <f t="shared" si="43"/>
        <v>0.3834956021100544</v>
      </c>
      <c r="D67">
        <f t="shared" si="43"/>
        <v>0.48233151625828746</v>
      </c>
      <c r="E67">
        <f t="shared" si="43"/>
        <v>0.57918239212456579</v>
      </c>
      <c r="F67">
        <f t="shared" si="43"/>
        <v>0.67308052777187677</v>
      </c>
      <c r="G67">
        <f t="shared" si="43"/>
        <v>0.7630877240674292</v>
      </c>
      <c r="H67">
        <f t="shared" si="43"/>
        <v>0.84830465885826167</v>
      </c>
      <c r="I67">
        <f t="shared" si="43"/>
        <v>0.92787987270091721</v>
      </c>
      <c r="J67">
        <f t="shared" si="43"/>
        <v>1.0010182763627491</v>
      </c>
      <c r="K67">
        <f t="shared" si="43"/>
        <v>1.0669890950907097</v>
      </c>
      <c r="L67">
        <f t="shared" si="43"/>
        <v>1.1251331702711227</v>
      </c>
      <c r="M67">
        <f t="shared" si="43"/>
        <v>1.1748695455246616</v>
      </c>
      <c r="N67">
        <f t="shared" si="43"/>
        <v>1.2157012714304525</v>
      </c>
      <c r="O67">
        <f t="shared" si="43"/>
        <v>1.2472203708804193</v>
      </c>
      <c r="P67">
        <f t="shared" si="43"/>
        <v>1.2691119154516863</v>
      </c>
      <c r="Q67">
        <f t="shared" si="43"/>
        <v>1.2811571720672807</v>
      </c>
      <c r="R67">
        <f t="shared" si="38"/>
        <v>1.2832357885047314</v>
      </c>
      <c r="S67">
        <f t="shared" si="38"/>
        <v>1.2753269959156948</v>
      </c>
      <c r="T67">
        <f t="shared" si="38"/>
        <v>1.2575098163414213</v>
      </c>
      <c r="U67">
        <f t="shared" si="38"/>
        <v>1.2299622731506408</v>
      </c>
      <c r="V67">
        <f t="shared" si="38"/>
        <v>1.1929596122889079</v>
      </c>
      <c r="W67">
        <f t="shared" si="38"/>
        <v>1.1468715521121</v>
      </c>
      <c r="X67">
        <f t="shared" si="38"/>
        <v>1.0921585892828163</v>
      </c>
      <c r="Y67">
        <f t="shared" si="38"/>
        <v>1.0293673976399464</v>
      </c>
      <c r="Z67">
        <f t="shared" si="38"/>
        <v>0.95912536601437726</v>
      </c>
      <c r="AA67">
        <f t="shared" si="38"/>
        <v>0.88213432956718285</v>
      </c>
      <c r="AB67">
        <f t="shared" si="38"/>
        <v>0.79916355728469046</v>
      </c>
      <c r="AC67">
        <f t="shared" si="38"/>
        <v>0.71104206569705597</v>
      </c>
      <c r="AD67">
        <f t="shared" si="38"/>
        <v>0.6186503356191313</v>
      </c>
      <c r="AE67">
        <f t="shared" si="38"/>
        <v>0.52291151467720864</v>
      </c>
      <c r="AF67">
        <f t="shared" si="38"/>
        <v>0.42478219352309343</v>
      </c>
      <c r="AG67">
        <f t="shared" si="51"/>
        <v>0.32524284789651675</v>
      </c>
      <c r="AH67">
        <f t="shared" si="51"/>
        <v>0.22528804203564617</v>
      </c>
      <c r="AI67">
        <f t="shared" si="51"/>
        <v>0.12591649131997804</v>
      </c>
      <c r="AJ67">
        <f t="shared" si="51"/>
        <v>2.8121083436395022E-2</v>
      </c>
      <c r="AK67">
        <f t="shared" si="51"/>
        <v>6.712104222639359E-2</v>
      </c>
      <c r="AL67">
        <f t="shared" si="51"/>
        <v>0.15885825783162622</v>
      </c>
      <c r="AM67">
        <f t="shared" si="51"/>
        <v>0.24617395544526716</v>
      </c>
      <c r="AN67">
        <f t="shared" si="51"/>
        <v>0.32819570547949267</v>
      </c>
      <c r="AO67">
        <f t="shared" si="51"/>
        <v>0.40410397372074752</v>
      </c>
      <c r="AP67">
        <f t="shared" si="51"/>
        <v>0.47314030984470196</v>
      </c>
      <c r="AQ67">
        <f t="shared" si="51"/>
        <v>0.53461492560118407</v>
      </c>
      <c r="AR67">
        <f t="shared" si="51"/>
        <v>0.587913586950362</v>
      </c>
      <c r="AS67">
        <f t="shared" si="51"/>
        <v>0.6325037512862286</v>
      </c>
      <c r="AT67">
        <f t="shared" si="51"/>
        <v>0.66793988842628971</v>
      </c>
      <c r="AU67">
        <f t="shared" si="51"/>
        <v>0.69386793220187082</v>
      </c>
      <c r="AV67">
        <f t="shared" si="51"/>
        <v>0.71002881817023811</v>
      </c>
      <c r="AW67">
        <f t="shared" si="50"/>
        <v>0.71626107210087464</v>
      </c>
      <c r="AX67">
        <f t="shared" si="50"/>
        <v>0.71250242337261449</v>
      </c>
      <c r="AY67">
        <f t="shared" si="50"/>
        <v>0.69879042716110629</v>
      </c>
      <c r="AZ67">
        <f t="shared" si="50"/>
        <v>0.67526208919991215</v>
      </c>
      <c r="BA67">
        <f t="shared" si="39"/>
        <v>0.64215249686450626</v>
      </c>
      <c r="BB67">
        <f t="shared" si="39"/>
        <v>0.59979247025692684</v>
      </c>
      <c r="BC67">
        <f t="shared" si="39"/>
        <v>0.54860525676067495</v>
      </c>
      <c r="BD67">
        <f t="shared" si="39"/>
        <v>0.4891023020927609</v>
      </c>
      <c r="BE67">
        <f t="shared" si="39"/>
        <v>0.42187814010716568</v>
      </c>
      <c r="BF67">
        <f t="shared" si="39"/>
        <v>0.34760445240909538</v>
      </c>
      <c r="BG67">
        <f t="shared" si="39"/>
        <v>0.26702335713441133</v>
      </c>
      <c r="BH67">
        <f t="shared" si="39"/>
        <v>0.18093999395053112</v>
      </c>
      <c r="BI67">
        <f t="shared" si="39"/>
        <v>9.021447936700977E-2</v>
      </c>
      <c r="BJ67">
        <f t="shared" si="39"/>
        <v>4.2466872643003861E-3</v>
      </c>
      <c r="BK67">
        <f t="shared" si="39"/>
        <v>0.10149968119113037</v>
      </c>
      <c r="BL67">
        <f t="shared" si="39"/>
        <v>0.20057278264572986</v>
      </c>
      <c r="BM67">
        <f t="shared" si="34"/>
        <v>0.30047608594757597</v>
      </c>
      <c r="BN67">
        <f t="shared" si="34"/>
        <v>0.40021139031371988</v>
      </c>
      <c r="BO67">
        <f t="shared" si="34"/>
        <v>0.49878217355104176</v>
      </c>
      <c r="BP67">
        <f t="shared" si="34"/>
        <v>0.5952035489766041</v>
      </c>
      <c r="BQ67">
        <f t="shared" si="34"/>
        <v>0.68851210607982449</v>
      </c>
      <c r="BR67">
        <f t="shared" si="34"/>
        <v>0.77777553660183441</v>
      </c>
      <c r="BS67">
        <f t="shared" si="34"/>
        <v>0.86210194985142641</v>
      </c>
      <c r="BT67">
        <f t="shared" si="34"/>
        <v>0.94064878418201525</v>
      </c>
      <c r="BU67">
        <f t="shared" si="34"/>
        <v>1.0126312255891021</v>
      </c>
      <c r="BV67">
        <f t="shared" si="34"/>
        <v>1.0773300493123794</v>
      </c>
      <c r="BW67">
        <f t="shared" si="34"/>
        <v>1.1340988060917907</v>
      </c>
      <c r="BX67">
        <f t="shared" si="34"/>
        <v>1.1823702812748531</v>
      </c>
      <c r="BY67">
        <f t="shared" si="34"/>
        <v>1.2216621622379651</v>
      </c>
      <c r="BZ67">
        <f t="shared" si="34"/>
        <v>1.2515818574947126</v>
      </c>
      <c r="CA67">
        <f t="shared" si="34"/>
        <v>1.2718304193402266</v>
      </c>
      <c r="CB67">
        <f t="shared" si="48"/>
        <v>1.2822055308378313</v>
      </c>
      <c r="CC67">
        <f t="shared" si="48"/>
        <v>1.2826035273029983</v>
      </c>
      <c r="CD67">
        <f t="shared" si="48"/>
        <v>1.2730204320866081</v>
      </c>
      <c r="CE67">
        <f t="shared" si="48"/>
        <v>1.2535519963083126</v>
      </c>
      <c r="CF67">
        <f t="shared" si="48"/>
        <v>1.2243927421429994</v>
      </c>
      <c r="CG67">
        <f t="shared" si="53"/>
        <v>1.1858340192195196</v>
      </c>
      <c r="CH67">
        <f t="shared" si="53"/>
        <v>1.1382610935515067</v>
      </c>
      <c r="CI67">
        <f t="shared" si="53"/>
        <v>1.0821492980867164</v>
      </c>
      <c r="CJ67">
        <f t="shared" si="53"/>
        <v>1.0180592833373396</v>
      </c>
      <c r="CK67">
        <f t="shared" si="53"/>
        <v>0.94663141554540964</v>
      </c>
      <c r="CL67">
        <f t="shared" si="53"/>
        <v>0.868579378354988</v>
      </c>
      <c r="CM67">
        <f t="shared" si="53"/>
        <v>0.78468304192111082</v>
      </c>
      <c r="CN67">
        <f t="shared" si="53"/>
        <v>0.69578067070498284</v>
      </c>
      <c r="CO67">
        <f t="shared" si="53"/>
        <v>0.60276054781257837</v>
      </c>
      <c r="CP67">
        <f t="shared" si="53"/>
        <v>0.50655209956347391</v>
      </c>
      <c r="CQ67">
        <f t="shared" si="53"/>
        <v>0.40811660897028795</v>
      </c>
      <c r="CR67">
        <f t="shared" si="53"/>
        <v>0.308437610916584</v>
      </c>
      <c r="CS67">
        <f t="shared" si="53"/>
        <v>0.20851106500141695</v>
      </c>
      <c r="CT67">
        <f t="shared" si="53"/>
        <v>0.1093354042402466</v>
      </c>
      <c r="CU67">
        <f t="shared" si="53"/>
        <v>1.1901559052283794E-2</v>
      </c>
      <c r="CV67">
        <f t="shared" si="53"/>
        <v>8.2816943788702135E-2</v>
      </c>
      <c r="CW67">
        <f t="shared" si="52"/>
        <v>0.17387370831209509</v>
      </c>
      <c r="CX67">
        <f t="shared" si="44"/>
        <v>0.26035892542614353</v>
      </c>
      <c r="CY67">
        <f t="shared" si="44"/>
        <v>0.34140846342965586</v>
      </c>
      <c r="CZ67">
        <f t="shared" si="44"/>
        <v>0.41621250213031608</v>
      </c>
      <c r="DA67">
        <f t="shared" si="44"/>
        <v>0.48402362430035623</v>
      </c>
      <c r="DB67">
        <f t="shared" si="44"/>
        <v>0.54416428362242741</v>
      </c>
      <c r="DC67">
        <f t="shared" si="44"/>
        <v>0.59603357450844374</v>
      </c>
      <c r="DD67">
        <f t="shared" si="44"/>
        <v>0.63911323614958038</v>
      </c>
      <c r="DE67">
        <f t="shared" si="44"/>
        <v>0.67297283080696157</v>
      </c>
      <c r="DF67">
        <f t="shared" si="44"/>
        <v>0.69727404460326525</v>
      </c>
      <c r="DG67">
        <f t="shared" si="40"/>
        <v>0.71177406784315123</v>
      </c>
      <c r="DH67">
        <f t="shared" si="40"/>
        <v>0.71632802108747717</v>
      </c>
      <c r="DI67">
        <f t="shared" si="40"/>
        <v>0.71089040274076298</v>
      </c>
      <c r="DJ67">
        <f t="shared" si="40"/>
        <v>0.6955155436880911</v>
      </c>
      <c r="DK67">
        <f t="shared" si="40"/>
        <v>0.67035706443886278</v>
      </c>
      <c r="DL67">
        <f t="shared" si="40"/>
        <v>0.63566634020144952</v>
      </c>
      <c r="DM67">
        <f t="shared" si="40"/>
        <v>0.59178998922520232</v>
      </c>
      <c r="DN67">
        <f t="shared" si="40"/>
        <v>0.53916640950548267</v>
      </c>
      <c r="DO67">
        <f t="shared" si="40"/>
        <v>0.47832139845580707</v>
      </c>
      <c r="DP67">
        <f t="shared" si="40"/>
        <v>0.40986289931389613</v>
      </c>
      <c r="DQ67">
        <f t="shared" si="40"/>
        <v>0.33447492677380702</v>
      </c>
      <c r="DR67">
        <f t="shared" si="40"/>
        <v>0.25291073253720869</v>
      </c>
      <c r="DS67">
        <f t="shared" si="40"/>
        <v>0.16598527907137522</v>
      </c>
      <c r="DT67">
        <f t="shared" si="40"/>
        <v>7.4567096773602459E-2</v>
      </c>
      <c r="DU67">
        <f t="shared" si="40"/>
        <v>2.0430394097425308E-2</v>
      </c>
      <c r="DV67">
        <f t="shared" si="35"/>
        <v>0.11805801001491684</v>
      </c>
      <c r="DW67">
        <f t="shared" si="35"/>
        <v>0.21734028811202555</v>
      </c>
      <c r="DX67">
        <f t="shared" si="30"/>
        <v>0.31728523268436293</v>
      </c>
      <c r="DY67">
        <f t="shared" si="49"/>
        <v>0.41689422688316846</v>
      </c>
      <c r="DZ67">
        <f t="shared" si="49"/>
        <v>0.51517201056476525</v>
      </c>
      <c r="EA67">
        <f t="shared" si="49"/>
        <v>0.61113662460091933</v>
      </c>
      <c r="EB67">
        <f t="shared" si="49"/>
        <v>0.70382922228986722</v>
      </c>
      <c r="EC67">
        <f t="shared" si="49"/>
        <v>0.79232364983559989</v>
      </c>
      <c r="ED67">
        <f t="shared" si="49"/>
        <v>0.87573570017044933</v>
      </c>
      <c r="EE67">
        <f t="shared" si="49"/>
        <v>0.95323194765982855</v>
      </c>
      <c r="EF67">
        <f t="shared" si="49"/>
        <v>1.0240380754156748</v>
      </c>
      <c r="EG67">
        <f t="shared" si="49"/>
        <v>1.0874466120148472</v>
      </c>
      <c r="EH67">
        <f t="shared" si="49"/>
        <v>1.1428240003197221</v>
      </c>
      <c r="EI67">
        <f t="shared" si="49"/>
        <v>1.1896169277716881</v>
      </c>
      <c r="EJ67">
        <f t="shared" si="49"/>
        <v>1.227357854907331</v>
      </c>
      <c r="EK67">
        <f t="shared" si="49"/>
        <v>1.2556696868582022</v>
      </c>
      <c r="EL67">
        <f t="shared" si="49"/>
        <v>1.2742695411580967</v>
      </c>
      <c r="EM67">
        <f t="shared" si="49"/>
        <v>1.2829715742111438</v>
      </c>
      <c r="EN67">
        <f t="shared" si="49"/>
        <v>1.2816888381795879</v>
      </c>
      <c r="EO67">
        <f t="shared" si="45"/>
        <v>1.2704341497378395</v>
      </c>
      <c r="EP67">
        <f t="shared" si="45"/>
        <v>1.2493199620125037</v>
      </c>
      <c r="EQ67">
        <f t="shared" si="45"/>
        <v>1.2185572409879093</v>
      </c>
      <c r="ER67">
        <f t="shared" si="45"/>
        <v>1.1784533576037304</v>
      </c>
      <c r="ES67">
        <f t="shared" si="45"/>
        <v>1.1294090166061606</v>
      </c>
      <c r="ET67">
        <f t="shared" si="45"/>
        <v>1.0719142528385426</v>
      </c>
      <c r="EU67">
        <f t="shared" si="45"/>
        <v>1.0065435349752023</v>
      </c>
      <c r="EV67">
        <f t="shared" si="45"/>
        <v>0.93395002562034302</v>
      </c>
      <c r="EW67">
        <f t="shared" si="45"/>
        <v>0.85485905512321492</v>
      </c>
      <c r="EX67">
        <f t="shared" si="45"/>
        <v>0.77006087431702586</v>
      </c>
      <c r="EY67">
        <f t="shared" si="45"/>
        <v>0.68040275859383836</v>
      </c>
      <c r="EZ67">
        <f t="shared" si="45"/>
        <v>0.5867805422089285</v>
      </c>
      <c r="FA67">
        <f t="shared" si="41"/>
        <v>0.49012966740102282</v>
      </c>
      <c r="FB67">
        <f t="shared" si="41"/>
        <v>0.3914158377626703</v>
      </c>
      <c r="FC67">
        <f t="shared" si="41"/>
        <v>0.2916253692491636</v>
      </c>
      <c r="FD67">
        <f t="shared" si="36"/>
        <v>0.19175533523554461</v>
      </c>
      <c r="FE67">
        <f t="shared" si="36"/>
        <v>9.2803604089036873E-2</v>
      </c>
      <c r="FF67">
        <f t="shared" si="36"/>
        <v>4.2411312018390546E-3</v>
      </c>
      <c r="FG67">
        <f t="shared" si="36"/>
        <v>9.8409231720782864E-2</v>
      </c>
      <c r="FH67">
        <f t="shared" si="36"/>
        <v>0.18875980093523992</v>
      </c>
      <c r="FI67">
        <f t="shared" si="36"/>
        <v>0.27439008582355312</v>
      </c>
      <c r="FJ67">
        <f t="shared" si="36"/>
        <v>0.35444449688472118</v>
      </c>
      <c r="FK67">
        <f t="shared" si="36"/>
        <v>0.42812315690589681</v>
      </c>
      <c r="FL67">
        <f t="shared" si="36"/>
        <v>0.4946898930710722</v>
      </c>
      <c r="FM67">
        <f t="shared" si="36"/>
        <v>0.55347959255652057</v>
      </c>
      <c r="FN67">
        <f t="shared" si="36"/>
        <v>0.60390484811827827</v>
      </c>
      <c r="FO67">
        <f t="shared" si="36"/>
        <v>0.6454618272711421</v>
      </c>
      <c r="FP67">
        <f t="shared" si="36"/>
        <v>0.67773530641633051</v>
      </c>
      <c r="FQ67">
        <f t="shared" si="36"/>
        <v>0.70040281961841711</v>
      </c>
      <c r="FR67">
        <f t="shared" si="36"/>
        <v>0.7132378805783699</v>
      </c>
      <c r="FS67">
        <f t="shared" si="31"/>
        <v>0.71611224560978481</v>
      </c>
      <c r="FT67">
        <f t="shared" si="31"/>
        <v>0.70899719500740699</v>
      </c>
      <c r="FU67">
        <f t="shared" si="46"/>
        <v>0.6919638200049314</v>
      </c>
      <c r="FV67">
        <f t="shared" si="46"/>
        <v>0.66518231245489767</v>
      </c>
      <c r="FW67">
        <f t="shared" si="46"/>
        <v>0.62892026432795833</v>
      </c>
      <c r="FX67">
        <f t="shared" si="46"/>
        <v>0.58353999402235512</v>
      </c>
      <c r="FY67">
        <f t="shared" si="46"/>
        <v>0.52949492619826222</v>
      </c>
      <c r="FZ67">
        <f t="shared" si="46"/>
        <v>0.46732506130844981</v>
      </c>
      <c r="GA67">
        <f t="shared" si="46"/>
        <v>0.39765158009227369</v>
      </c>
      <c r="GB67">
        <f t="shared" si="46"/>
        <v>0.32117063694305786</v>
      </c>
      <c r="GC67">
        <f t="shared" si="46"/>
        <v>0.2386464041635053</v>
      </c>
      <c r="GD67">
        <f t="shared" si="46"/>
        <v>0.1509034366086705</v>
      </c>
      <c r="GE67">
        <f t="shared" si="46"/>
        <v>5.8818433006386284E-2</v>
      </c>
      <c r="GF67">
        <f t="shared" si="46"/>
        <v>3.668852372660536E-2</v>
      </c>
      <c r="GG67">
        <f t="shared" si="46"/>
        <v>0.13466315964902745</v>
      </c>
      <c r="GH67">
        <f t="shared" si="46"/>
        <v>0.23412654458485882</v>
      </c>
      <c r="GI67">
        <f t="shared" si="46"/>
        <v>0.33408487327003744</v>
      </c>
      <c r="GJ67">
        <f t="shared" si="46"/>
        <v>0.43353939512617856</v>
      </c>
      <c r="GK67">
        <f t="shared" si="42"/>
        <v>0.53149639344618604</v>
      </c>
      <c r="GL67">
        <f t="shared" si="42"/>
        <v>0.62697711428312164</v>
      </c>
      <c r="GM67">
        <f t="shared" si="47"/>
        <v>0.7190275458361195</v>
      </c>
      <c r="GN67">
        <f t="shared" si="47"/>
        <v>0.80672795062092262</v>
      </c>
      <c r="GO67">
        <f t="shared" si="47"/>
        <v>0.88920205518282724</v>
      </c>
      <c r="GP67">
        <f t="shared" si="47"/>
        <v>0.96562580553136179</v>
      </c>
      <c r="GQ67">
        <f t="shared" si="47"/>
        <v>1.0352356008153745</v>
      </c>
      <c r="GR67">
        <f t="shared" si="47"/>
        <v>1.0973359229703317</v>
      </c>
      <c r="GS67">
        <f t="shared" si="47"/>
        <v>1.1513062861048935</v>
      </c>
      <c r="GT67">
        <f t="shared" si="47"/>
        <v>1.1966074361908539</v>
      </c>
    </row>
    <row r="68" spans="1:202" x14ac:dyDescent="0.25">
      <c r="A68">
        <v>5.0999999999999996</v>
      </c>
      <c r="B68">
        <f t="shared" si="43"/>
        <v>0.37797774271298024</v>
      </c>
      <c r="C68">
        <f t="shared" si="43"/>
        <v>0.47781115935980839</v>
      </c>
      <c r="D68">
        <f t="shared" si="43"/>
        <v>0.57664707350804145</v>
      </c>
      <c r="E68">
        <f t="shared" si="43"/>
        <v>0.67349794937431984</v>
      </c>
      <c r="F68">
        <f t="shared" si="43"/>
        <v>0.76739608502163081</v>
      </c>
      <c r="G68">
        <f t="shared" si="43"/>
        <v>0.85740328131718324</v>
      </c>
      <c r="H68">
        <f t="shared" si="43"/>
        <v>0.94262021610801561</v>
      </c>
      <c r="I68">
        <f t="shared" si="43"/>
        <v>1.0221954299506713</v>
      </c>
      <c r="J68">
        <f t="shared" si="43"/>
        <v>1.0953338336125031</v>
      </c>
      <c r="K68">
        <f t="shared" si="43"/>
        <v>1.1613046523404638</v>
      </c>
      <c r="L68">
        <f t="shared" si="43"/>
        <v>1.2194487275208767</v>
      </c>
      <c r="M68">
        <f t="shared" si="43"/>
        <v>1.2691851027744157</v>
      </c>
      <c r="N68">
        <f t="shared" si="43"/>
        <v>1.3100168286802065</v>
      </c>
      <c r="O68">
        <f t="shared" si="43"/>
        <v>1.3415359281301731</v>
      </c>
      <c r="P68">
        <f t="shared" si="43"/>
        <v>1.3634274727014404</v>
      </c>
      <c r="Q68">
        <f t="shared" si="43"/>
        <v>1.3754727293170346</v>
      </c>
      <c r="R68">
        <f t="shared" si="38"/>
        <v>1.3775513457544855</v>
      </c>
      <c r="S68">
        <f t="shared" si="38"/>
        <v>1.3696425531654488</v>
      </c>
      <c r="T68">
        <f t="shared" si="38"/>
        <v>1.3518253735911754</v>
      </c>
      <c r="U68">
        <f t="shared" si="38"/>
        <v>1.3242778304003946</v>
      </c>
      <c r="V68">
        <f t="shared" si="38"/>
        <v>1.2872751695386619</v>
      </c>
      <c r="W68">
        <f t="shared" si="38"/>
        <v>1.2411871093618538</v>
      </c>
      <c r="X68">
        <f t="shared" si="38"/>
        <v>1.1864741465325703</v>
      </c>
      <c r="Y68">
        <f t="shared" si="38"/>
        <v>1.1236829548897005</v>
      </c>
      <c r="Z68">
        <f t="shared" si="38"/>
        <v>1.0534409232641311</v>
      </c>
      <c r="AA68">
        <f t="shared" si="38"/>
        <v>0.97644988681693679</v>
      </c>
      <c r="AB68">
        <f t="shared" si="38"/>
        <v>0.8934791145344444</v>
      </c>
      <c r="AC68">
        <f t="shared" si="38"/>
        <v>0.80535762294681001</v>
      </c>
      <c r="AD68">
        <f t="shared" si="38"/>
        <v>0.71296589286888534</v>
      </c>
      <c r="AE68">
        <f t="shared" si="38"/>
        <v>0.61722707192696269</v>
      </c>
      <c r="AF68">
        <f t="shared" si="38"/>
        <v>0.51909775077284748</v>
      </c>
      <c r="AG68">
        <f t="shared" si="51"/>
        <v>0.41955840514627074</v>
      </c>
      <c r="AH68">
        <f t="shared" si="51"/>
        <v>0.31960359928540016</v>
      </c>
      <c r="AI68">
        <f t="shared" si="51"/>
        <v>0.22023204856973203</v>
      </c>
      <c r="AJ68">
        <f t="shared" si="51"/>
        <v>0.12243664068614901</v>
      </c>
      <c r="AK68">
        <f t="shared" si="51"/>
        <v>2.7194515023360399E-2</v>
      </c>
      <c r="AL68">
        <f t="shared" si="51"/>
        <v>6.4542700581872225E-2</v>
      </c>
      <c r="AM68">
        <f t="shared" si="51"/>
        <v>0.15185839819551317</v>
      </c>
      <c r="AN68">
        <f t="shared" si="51"/>
        <v>0.23388014822973868</v>
      </c>
      <c r="AO68">
        <f t="shared" si="51"/>
        <v>0.30978841647099353</v>
      </c>
      <c r="AP68">
        <f t="shared" si="51"/>
        <v>0.37882475259494797</v>
      </c>
      <c r="AQ68">
        <f t="shared" si="51"/>
        <v>0.44029936835143002</v>
      </c>
      <c r="AR68">
        <f t="shared" si="51"/>
        <v>0.49359802970060795</v>
      </c>
      <c r="AS68">
        <f t="shared" si="51"/>
        <v>0.53818819403647467</v>
      </c>
      <c r="AT68">
        <f t="shared" si="51"/>
        <v>0.57362433117653577</v>
      </c>
      <c r="AU68">
        <f t="shared" si="51"/>
        <v>0.59955237495211677</v>
      </c>
      <c r="AV68">
        <f t="shared" si="51"/>
        <v>0.61571326092048417</v>
      </c>
      <c r="AW68">
        <f t="shared" si="50"/>
        <v>0.6219455148511206</v>
      </c>
      <c r="AX68">
        <f t="shared" si="50"/>
        <v>0.61818686612286045</v>
      </c>
      <c r="AY68">
        <f t="shared" si="50"/>
        <v>0.60447486991135224</v>
      </c>
      <c r="AZ68">
        <f t="shared" si="50"/>
        <v>0.58094653195015822</v>
      </c>
      <c r="BA68">
        <f t="shared" si="39"/>
        <v>0.54783693961475222</v>
      </c>
      <c r="BB68">
        <f t="shared" si="39"/>
        <v>0.5054769130071729</v>
      </c>
      <c r="BC68">
        <f t="shared" si="39"/>
        <v>0.45428969951092102</v>
      </c>
      <c r="BD68">
        <f t="shared" si="39"/>
        <v>0.39478674484300691</v>
      </c>
      <c r="BE68">
        <f t="shared" si="39"/>
        <v>0.32756258285741169</v>
      </c>
      <c r="BF68">
        <f t="shared" si="39"/>
        <v>0.25328889515934139</v>
      </c>
      <c r="BG68">
        <f t="shared" si="39"/>
        <v>0.17270779988465734</v>
      </c>
      <c r="BH68">
        <f t="shared" si="39"/>
        <v>8.662443670077713E-2</v>
      </c>
      <c r="BI68">
        <f t="shared" si="39"/>
        <v>4.1010778827442196E-3</v>
      </c>
      <c r="BJ68">
        <f t="shared" si="39"/>
        <v>9.8562244514054376E-2</v>
      </c>
      <c r="BK68">
        <f t="shared" si="39"/>
        <v>0.19581523844088436</v>
      </c>
      <c r="BL68">
        <f t="shared" si="39"/>
        <v>0.29488833989548385</v>
      </c>
      <c r="BM68">
        <f t="shared" si="34"/>
        <v>0.39479164319732996</v>
      </c>
      <c r="BN68">
        <f t="shared" si="34"/>
        <v>0.49452694756347387</v>
      </c>
      <c r="BO68">
        <f t="shared" si="34"/>
        <v>0.59309773080079575</v>
      </c>
      <c r="BP68">
        <f t="shared" si="34"/>
        <v>0.68951910622635815</v>
      </c>
      <c r="BQ68">
        <f t="shared" si="34"/>
        <v>0.78282766332957854</v>
      </c>
      <c r="BR68">
        <f t="shared" si="34"/>
        <v>0.87209109385158845</v>
      </c>
      <c r="BS68">
        <f t="shared" si="34"/>
        <v>0.95641750710118034</v>
      </c>
      <c r="BT68">
        <f t="shared" si="34"/>
        <v>1.0349643414317693</v>
      </c>
      <c r="BU68">
        <f t="shared" si="34"/>
        <v>1.1069467828388562</v>
      </c>
      <c r="BV68">
        <f t="shared" si="34"/>
        <v>1.1716456065621332</v>
      </c>
      <c r="BW68">
        <f t="shared" si="34"/>
        <v>1.2284143633415447</v>
      </c>
      <c r="BX68">
        <f t="shared" si="34"/>
        <v>1.2766858385246072</v>
      </c>
      <c r="BY68">
        <f t="shared" si="34"/>
        <v>1.3159777194877191</v>
      </c>
      <c r="BZ68">
        <f t="shared" si="34"/>
        <v>1.3458974147444667</v>
      </c>
      <c r="CA68">
        <f t="shared" si="34"/>
        <v>1.3661459765899806</v>
      </c>
      <c r="CB68">
        <f t="shared" si="48"/>
        <v>1.3765210880875851</v>
      </c>
      <c r="CC68">
        <f t="shared" si="48"/>
        <v>1.3769190845527524</v>
      </c>
      <c r="CD68">
        <f t="shared" si="48"/>
        <v>1.3673359893363619</v>
      </c>
      <c r="CE68">
        <f t="shared" si="48"/>
        <v>1.3478675535580664</v>
      </c>
      <c r="CF68">
        <f t="shared" si="48"/>
        <v>1.3187082993927532</v>
      </c>
      <c r="CG68">
        <f t="shared" si="53"/>
        <v>1.2801495764692734</v>
      </c>
      <c r="CH68">
        <f t="shared" si="53"/>
        <v>1.2325766508012608</v>
      </c>
      <c r="CI68">
        <f t="shared" si="53"/>
        <v>1.1764648553364705</v>
      </c>
      <c r="CJ68">
        <f t="shared" si="53"/>
        <v>1.1123748405870937</v>
      </c>
      <c r="CK68">
        <f t="shared" si="53"/>
        <v>1.0409469727951635</v>
      </c>
      <c r="CL68">
        <f t="shared" si="53"/>
        <v>0.96289493560474193</v>
      </c>
      <c r="CM68">
        <f t="shared" si="53"/>
        <v>0.87899859917086487</v>
      </c>
      <c r="CN68">
        <f t="shared" si="53"/>
        <v>0.79009622795473677</v>
      </c>
      <c r="CO68">
        <f t="shared" si="53"/>
        <v>0.69707610506233242</v>
      </c>
      <c r="CP68">
        <f t="shared" si="53"/>
        <v>0.60086765681322785</v>
      </c>
      <c r="CQ68">
        <f t="shared" si="53"/>
        <v>0.50243216622004194</v>
      </c>
      <c r="CR68">
        <f t="shared" si="53"/>
        <v>0.40275316816633799</v>
      </c>
      <c r="CS68">
        <f t="shared" si="53"/>
        <v>0.30282662225117096</v>
      </c>
      <c r="CT68">
        <f t="shared" si="53"/>
        <v>0.20365096149000059</v>
      </c>
      <c r="CU68">
        <f t="shared" si="53"/>
        <v>0.10621711630203778</v>
      </c>
      <c r="CV68">
        <f t="shared" si="53"/>
        <v>1.1498613461051854E-2</v>
      </c>
      <c r="CW68">
        <f t="shared" si="52"/>
        <v>7.9558151062341098E-2</v>
      </c>
      <c r="CX68">
        <f t="shared" si="44"/>
        <v>0.16604336817638954</v>
      </c>
      <c r="CY68">
        <f t="shared" si="44"/>
        <v>0.24709290617990187</v>
      </c>
      <c r="CZ68">
        <f t="shared" si="44"/>
        <v>0.32189694488056209</v>
      </c>
      <c r="DA68">
        <f t="shared" si="44"/>
        <v>0.38970806705060224</v>
      </c>
      <c r="DB68">
        <f t="shared" si="44"/>
        <v>0.44984872637267348</v>
      </c>
      <c r="DC68">
        <f t="shared" si="44"/>
        <v>0.50171801725868981</v>
      </c>
      <c r="DD68">
        <f t="shared" si="44"/>
        <v>0.54479767889982633</v>
      </c>
      <c r="DE68">
        <f t="shared" si="44"/>
        <v>0.57865727355720764</v>
      </c>
      <c r="DF68">
        <f t="shared" si="44"/>
        <v>0.60295848735351132</v>
      </c>
      <c r="DG68">
        <f t="shared" si="40"/>
        <v>0.61745851059339718</v>
      </c>
      <c r="DH68">
        <f t="shared" si="40"/>
        <v>0.62201246383772324</v>
      </c>
      <c r="DI68">
        <f t="shared" si="40"/>
        <v>0.61657484549100894</v>
      </c>
      <c r="DJ68">
        <f t="shared" si="40"/>
        <v>0.60119998643833716</v>
      </c>
      <c r="DK68">
        <f t="shared" si="40"/>
        <v>0.57604150718910874</v>
      </c>
      <c r="DL68">
        <f t="shared" si="40"/>
        <v>0.54135078295169548</v>
      </c>
      <c r="DM68">
        <f t="shared" si="40"/>
        <v>0.49747443197544827</v>
      </c>
      <c r="DN68">
        <f t="shared" si="40"/>
        <v>0.44485085225572862</v>
      </c>
      <c r="DO68">
        <f t="shared" si="40"/>
        <v>0.38400584120605308</v>
      </c>
      <c r="DP68">
        <f t="shared" si="40"/>
        <v>0.31554734206414214</v>
      </c>
      <c r="DQ68">
        <f t="shared" si="40"/>
        <v>0.24015936952405303</v>
      </c>
      <c r="DR68">
        <f t="shared" si="40"/>
        <v>0.1585951752874547</v>
      </c>
      <c r="DS68">
        <f t="shared" si="40"/>
        <v>7.1669721821621235E-2</v>
      </c>
      <c r="DT68">
        <f t="shared" si="40"/>
        <v>1.974846047615153E-2</v>
      </c>
      <c r="DU68">
        <f t="shared" si="40"/>
        <v>0.1147459513471793</v>
      </c>
      <c r="DV68">
        <f t="shared" si="35"/>
        <v>0.21237356726467083</v>
      </c>
      <c r="DW68">
        <f t="shared" si="35"/>
        <v>0.31165584536177954</v>
      </c>
      <c r="DX68">
        <f t="shared" si="30"/>
        <v>0.41160078993411692</v>
      </c>
      <c r="DY68">
        <f t="shared" si="49"/>
        <v>0.5112097841329224</v>
      </c>
      <c r="DZ68">
        <f t="shared" si="49"/>
        <v>0.60948756781451918</v>
      </c>
      <c r="EA68">
        <f t="shared" si="49"/>
        <v>0.70545218185067327</v>
      </c>
      <c r="EB68">
        <f t="shared" si="49"/>
        <v>0.79814477953962115</v>
      </c>
      <c r="EC68">
        <f t="shared" si="49"/>
        <v>0.88663920708535393</v>
      </c>
      <c r="ED68">
        <f t="shared" si="49"/>
        <v>0.97005125742020326</v>
      </c>
      <c r="EE68">
        <f t="shared" si="49"/>
        <v>1.0475475049095826</v>
      </c>
      <c r="EF68">
        <f t="shared" si="49"/>
        <v>1.1183536326654289</v>
      </c>
      <c r="EG68">
        <f t="shared" si="49"/>
        <v>1.1817621692646012</v>
      </c>
      <c r="EH68">
        <f t="shared" si="49"/>
        <v>1.2371395575694759</v>
      </c>
      <c r="EI68">
        <f t="shared" si="49"/>
        <v>1.2839324850214422</v>
      </c>
      <c r="EJ68">
        <f t="shared" si="49"/>
        <v>1.321673412157085</v>
      </c>
      <c r="EK68">
        <f t="shared" si="49"/>
        <v>1.3499852441079563</v>
      </c>
      <c r="EL68">
        <f t="shared" si="49"/>
        <v>1.3685850984078507</v>
      </c>
      <c r="EM68">
        <f t="shared" si="49"/>
        <v>1.3772871314608979</v>
      </c>
      <c r="EN68">
        <f t="shared" si="49"/>
        <v>1.3760043954293419</v>
      </c>
      <c r="EO68">
        <f t="shared" si="45"/>
        <v>1.3647497069875936</v>
      </c>
      <c r="EP68">
        <f t="shared" si="45"/>
        <v>1.3436355192622575</v>
      </c>
      <c r="EQ68">
        <f t="shared" si="45"/>
        <v>1.3128727982376631</v>
      </c>
      <c r="ER68">
        <f t="shared" si="45"/>
        <v>1.2727689148534844</v>
      </c>
      <c r="ES68">
        <f t="shared" si="45"/>
        <v>1.2237245738559146</v>
      </c>
      <c r="ET68">
        <f t="shared" si="45"/>
        <v>1.1662298100882964</v>
      </c>
      <c r="EU68">
        <f t="shared" si="45"/>
        <v>1.1008590922249564</v>
      </c>
      <c r="EV68">
        <f t="shared" si="45"/>
        <v>1.0282655828700971</v>
      </c>
      <c r="EW68">
        <f t="shared" si="45"/>
        <v>0.94917461237296885</v>
      </c>
      <c r="EX68">
        <f t="shared" si="45"/>
        <v>0.8643764315667799</v>
      </c>
      <c r="EY68">
        <f t="shared" si="45"/>
        <v>0.7747183158435923</v>
      </c>
      <c r="EZ68">
        <f t="shared" si="45"/>
        <v>0.68109609945868255</v>
      </c>
      <c r="FA68">
        <f t="shared" si="41"/>
        <v>0.58444522465077686</v>
      </c>
      <c r="FB68">
        <f t="shared" si="41"/>
        <v>0.48573139501242429</v>
      </c>
      <c r="FC68">
        <f t="shared" si="41"/>
        <v>0.38594092649891759</v>
      </c>
      <c r="FD68">
        <f t="shared" si="36"/>
        <v>0.2860708924852986</v>
      </c>
      <c r="FE68">
        <f t="shared" si="36"/>
        <v>0.18711916133879086</v>
      </c>
      <c r="FF68">
        <f t="shared" si="36"/>
        <v>9.0074426047914935E-2</v>
      </c>
      <c r="FG68">
        <f t="shared" si="36"/>
        <v>4.0936744710288742E-3</v>
      </c>
      <c r="FH68">
        <f t="shared" si="36"/>
        <v>9.4444243685485929E-2</v>
      </c>
      <c r="FI68">
        <f t="shared" si="36"/>
        <v>0.18007452857379913</v>
      </c>
      <c r="FJ68">
        <f t="shared" si="36"/>
        <v>0.26012893963496719</v>
      </c>
      <c r="FK68">
        <f t="shared" si="36"/>
        <v>0.33380759965614282</v>
      </c>
      <c r="FL68">
        <f t="shared" si="36"/>
        <v>0.40037433582131821</v>
      </c>
      <c r="FM68">
        <f t="shared" si="36"/>
        <v>0.45916403530676653</v>
      </c>
      <c r="FN68">
        <f t="shared" si="36"/>
        <v>0.50958929086852434</v>
      </c>
      <c r="FO68">
        <f t="shared" si="36"/>
        <v>0.55114627002138816</v>
      </c>
      <c r="FP68">
        <f t="shared" si="36"/>
        <v>0.58341974916657657</v>
      </c>
      <c r="FQ68">
        <f t="shared" si="36"/>
        <v>0.60608726236866317</v>
      </c>
      <c r="FR68">
        <f t="shared" si="36"/>
        <v>0.61892232332861585</v>
      </c>
      <c r="FS68">
        <f t="shared" si="31"/>
        <v>0.62179668836003088</v>
      </c>
      <c r="FT68">
        <f t="shared" si="31"/>
        <v>0.61468163775765294</v>
      </c>
      <c r="FU68">
        <f t="shared" si="46"/>
        <v>0.59764826275517735</v>
      </c>
      <c r="FV68">
        <f t="shared" si="46"/>
        <v>0.57086675520514374</v>
      </c>
      <c r="FW68">
        <f t="shared" si="46"/>
        <v>0.53460470707820429</v>
      </c>
      <c r="FX68">
        <f t="shared" si="46"/>
        <v>0.48922443677260108</v>
      </c>
      <c r="FY68">
        <f t="shared" si="46"/>
        <v>0.43517936894850828</v>
      </c>
      <c r="FZ68">
        <f t="shared" si="46"/>
        <v>0.37300950405869582</v>
      </c>
      <c r="GA68">
        <f t="shared" si="46"/>
        <v>0.3033360228425197</v>
      </c>
      <c r="GB68">
        <f t="shared" si="46"/>
        <v>0.22685507969330387</v>
      </c>
      <c r="GC68">
        <f t="shared" si="46"/>
        <v>0.14433084691375131</v>
      </c>
      <c r="GD68">
        <f t="shared" si="46"/>
        <v>5.6587879358916515E-2</v>
      </c>
      <c r="GE68">
        <f t="shared" si="46"/>
        <v>3.5497124243367706E-2</v>
      </c>
      <c r="GF68">
        <f t="shared" si="46"/>
        <v>0.13100408097635935</v>
      </c>
      <c r="GG68">
        <f t="shared" si="46"/>
        <v>0.22897871689878144</v>
      </c>
      <c r="GH68">
        <f t="shared" si="46"/>
        <v>0.32844210183461281</v>
      </c>
      <c r="GI68">
        <f t="shared" si="46"/>
        <v>0.42840043051979149</v>
      </c>
      <c r="GJ68">
        <f t="shared" si="46"/>
        <v>0.52785495237593261</v>
      </c>
      <c r="GK68">
        <f t="shared" si="42"/>
        <v>0.62581195069594009</v>
      </c>
      <c r="GL68">
        <f t="shared" si="42"/>
        <v>0.72129267153287557</v>
      </c>
      <c r="GM68">
        <f t="shared" si="47"/>
        <v>0.81334310308587343</v>
      </c>
      <c r="GN68">
        <f t="shared" si="47"/>
        <v>0.90104350787067666</v>
      </c>
      <c r="GO68">
        <f t="shared" si="47"/>
        <v>0.98351761243258129</v>
      </c>
      <c r="GP68">
        <f t="shared" si="47"/>
        <v>1.0599413627811158</v>
      </c>
      <c r="GQ68">
        <f t="shared" si="47"/>
        <v>1.1295511580651285</v>
      </c>
      <c r="GR68">
        <f t="shared" si="47"/>
        <v>1.1916514802200857</v>
      </c>
      <c r="GS68">
        <f t="shared" si="47"/>
        <v>1.2456218433546475</v>
      </c>
      <c r="GT68">
        <f t="shared" si="47"/>
        <v>1.2909229934406079</v>
      </c>
    </row>
    <row r="69" spans="1:202" x14ac:dyDescent="0.25">
      <c r="A69">
        <v>5.2</v>
      </c>
      <c r="B69">
        <f t="shared" si="43"/>
        <v>0.46851667130037711</v>
      </c>
      <c r="C69">
        <f t="shared" si="43"/>
        <v>0.56835008794720521</v>
      </c>
      <c r="D69">
        <f t="shared" si="43"/>
        <v>0.66718600209543832</v>
      </c>
      <c r="E69">
        <f t="shared" si="43"/>
        <v>0.7640368779617166</v>
      </c>
      <c r="F69">
        <f t="shared" si="43"/>
        <v>0.85793501360902757</v>
      </c>
      <c r="G69">
        <f t="shared" si="43"/>
        <v>0.94794220990458011</v>
      </c>
      <c r="H69">
        <f t="shared" si="43"/>
        <v>1.0331591446954125</v>
      </c>
      <c r="I69">
        <f t="shared" si="43"/>
        <v>1.1127343585380682</v>
      </c>
      <c r="J69">
        <f t="shared" si="43"/>
        <v>1.1858727621998999</v>
      </c>
      <c r="K69">
        <f t="shared" si="43"/>
        <v>1.2518435809278605</v>
      </c>
      <c r="L69">
        <f t="shared" si="43"/>
        <v>1.3099876561082735</v>
      </c>
      <c r="M69">
        <f t="shared" si="43"/>
        <v>1.3597240313618126</v>
      </c>
      <c r="N69">
        <f t="shared" si="43"/>
        <v>1.4005557572676035</v>
      </c>
      <c r="O69">
        <f t="shared" si="43"/>
        <v>1.4320748567175701</v>
      </c>
      <c r="P69">
        <f t="shared" si="43"/>
        <v>1.4539664012888371</v>
      </c>
      <c r="Q69">
        <f t="shared" si="43"/>
        <v>1.4660116579044316</v>
      </c>
      <c r="R69">
        <f t="shared" si="38"/>
        <v>1.4680902743418822</v>
      </c>
      <c r="S69">
        <f t="shared" si="38"/>
        <v>1.4601814817528456</v>
      </c>
      <c r="T69">
        <f t="shared" si="38"/>
        <v>1.4423643021785724</v>
      </c>
      <c r="U69">
        <f t="shared" si="38"/>
        <v>1.4148167589877916</v>
      </c>
      <c r="V69">
        <f t="shared" si="38"/>
        <v>1.3778140981260587</v>
      </c>
      <c r="W69">
        <f t="shared" si="38"/>
        <v>1.3317260379492508</v>
      </c>
      <c r="X69">
        <f t="shared" si="38"/>
        <v>1.2770130751199673</v>
      </c>
      <c r="Y69">
        <f t="shared" si="38"/>
        <v>1.2142218834770975</v>
      </c>
      <c r="Z69">
        <f t="shared" si="38"/>
        <v>1.1439798518515281</v>
      </c>
      <c r="AA69">
        <f t="shared" si="38"/>
        <v>1.0669888154043337</v>
      </c>
      <c r="AB69">
        <f t="shared" si="38"/>
        <v>0.98401804312184127</v>
      </c>
      <c r="AC69">
        <f t="shared" si="38"/>
        <v>0.89589655153420689</v>
      </c>
      <c r="AD69">
        <f t="shared" si="38"/>
        <v>0.80350482145628221</v>
      </c>
      <c r="AE69">
        <f t="shared" si="38"/>
        <v>0.70776600051435956</v>
      </c>
      <c r="AF69">
        <f t="shared" si="38"/>
        <v>0.60963667936024435</v>
      </c>
      <c r="AG69">
        <f t="shared" si="51"/>
        <v>0.51009733373366761</v>
      </c>
      <c r="AH69">
        <f t="shared" si="51"/>
        <v>0.41014252787279704</v>
      </c>
      <c r="AI69">
        <f t="shared" si="51"/>
        <v>0.31077097715712887</v>
      </c>
      <c r="AJ69">
        <f t="shared" si="51"/>
        <v>0.21297556927354588</v>
      </c>
      <c r="AK69">
        <f t="shared" si="51"/>
        <v>0.11773344361075727</v>
      </c>
      <c r="AL69">
        <f t="shared" si="51"/>
        <v>2.5996228005524646E-2</v>
      </c>
      <c r="AM69">
        <f t="shared" si="51"/>
        <v>6.1319469608116295E-2</v>
      </c>
      <c r="AN69">
        <f t="shared" si="51"/>
        <v>0.14334121964234181</v>
      </c>
      <c r="AO69">
        <f t="shared" si="51"/>
        <v>0.21924948788359666</v>
      </c>
      <c r="AP69">
        <f t="shared" si="51"/>
        <v>0.28828582400755109</v>
      </c>
      <c r="AQ69">
        <f t="shared" si="51"/>
        <v>0.34976043976403315</v>
      </c>
      <c r="AR69">
        <f t="shared" si="51"/>
        <v>0.40305910111321108</v>
      </c>
      <c r="AS69">
        <f t="shared" si="51"/>
        <v>0.44764926544907779</v>
      </c>
      <c r="AT69">
        <f t="shared" si="51"/>
        <v>0.4830854025891389</v>
      </c>
      <c r="AU69">
        <f t="shared" si="51"/>
        <v>0.5090134463647199</v>
      </c>
      <c r="AV69">
        <f t="shared" si="51"/>
        <v>0.5251743323330873</v>
      </c>
      <c r="AW69">
        <f t="shared" si="50"/>
        <v>0.53140658626372372</v>
      </c>
      <c r="AX69">
        <f t="shared" si="50"/>
        <v>0.52764793753546357</v>
      </c>
      <c r="AY69">
        <f t="shared" si="50"/>
        <v>0.51393594132395537</v>
      </c>
      <c r="AZ69">
        <f t="shared" si="50"/>
        <v>0.49040760336276135</v>
      </c>
      <c r="BA69">
        <f t="shared" si="39"/>
        <v>0.45729801102735534</v>
      </c>
      <c r="BB69">
        <f t="shared" si="39"/>
        <v>0.41493798441977603</v>
      </c>
      <c r="BC69">
        <f t="shared" si="39"/>
        <v>0.36375077092352415</v>
      </c>
      <c r="BD69">
        <f t="shared" si="39"/>
        <v>0.30424781625561004</v>
      </c>
      <c r="BE69">
        <f t="shared" si="39"/>
        <v>0.23702365427001482</v>
      </c>
      <c r="BF69">
        <f t="shared" si="39"/>
        <v>0.16274996657194452</v>
      </c>
      <c r="BG69">
        <f t="shared" si="39"/>
        <v>8.2168871297260471E-2</v>
      </c>
      <c r="BH69">
        <f t="shared" si="39"/>
        <v>3.914491886619742E-3</v>
      </c>
      <c r="BI69">
        <f t="shared" si="39"/>
        <v>9.4640006470141091E-2</v>
      </c>
      <c r="BJ69">
        <f t="shared" si="39"/>
        <v>0.18910117310145125</v>
      </c>
      <c r="BK69">
        <f t="shared" si="39"/>
        <v>0.2863541670282812</v>
      </c>
      <c r="BL69">
        <f t="shared" si="39"/>
        <v>0.38542726848288072</v>
      </c>
      <c r="BM69">
        <f t="shared" si="34"/>
        <v>0.48533057178472683</v>
      </c>
      <c r="BN69">
        <f t="shared" si="34"/>
        <v>0.58506587615087069</v>
      </c>
      <c r="BO69">
        <f t="shared" si="34"/>
        <v>0.68363665938819262</v>
      </c>
      <c r="BP69">
        <f t="shared" si="34"/>
        <v>0.78005803481375491</v>
      </c>
      <c r="BQ69">
        <f t="shared" si="34"/>
        <v>0.87336659191697541</v>
      </c>
      <c r="BR69">
        <f t="shared" si="34"/>
        <v>0.96263002243898521</v>
      </c>
      <c r="BS69">
        <f t="shared" si="34"/>
        <v>1.0469564356885772</v>
      </c>
      <c r="BT69">
        <f t="shared" si="34"/>
        <v>1.1255032700191663</v>
      </c>
      <c r="BU69">
        <f t="shared" si="34"/>
        <v>1.1974857114262529</v>
      </c>
      <c r="BV69">
        <f t="shared" si="34"/>
        <v>1.2621845351495302</v>
      </c>
      <c r="BW69">
        <f t="shared" si="34"/>
        <v>1.3189532919289415</v>
      </c>
      <c r="BX69">
        <f t="shared" si="34"/>
        <v>1.3672247671120039</v>
      </c>
      <c r="BY69">
        <f t="shared" si="34"/>
        <v>1.4065166480751161</v>
      </c>
      <c r="BZ69">
        <f t="shared" si="34"/>
        <v>1.4364363433318634</v>
      </c>
      <c r="CA69">
        <f t="shared" si="34"/>
        <v>1.4566849051773776</v>
      </c>
      <c r="CB69">
        <f t="shared" si="48"/>
        <v>1.4670600166749821</v>
      </c>
      <c r="CC69">
        <f t="shared" si="48"/>
        <v>1.4674580131401491</v>
      </c>
      <c r="CD69">
        <f t="shared" si="48"/>
        <v>1.4578749179237589</v>
      </c>
      <c r="CE69">
        <f t="shared" si="48"/>
        <v>1.4384064821454634</v>
      </c>
      <c r="CF69">
        <f t="shared" si="48"/>
        <v>1.4092472279801502</v>
      </c>
      <c r="CG69">
        <f t="shared" si="53"/>
        <v>1.3706885050566704</v>
      </c>
      <c r="CH69">
        <f t="shared" si="53"/>
        <v>1.3231155793886575</v>
      </c>
      <c r="CI69">
        <f t="shared" si="53"/>
        <v>1.2670037839238675</v>
      </c>
      <c r="CJ69">
        <f t="shared" si="53"/>
        <v>1.2029137691744904</v>
      </c>
      <c r="CK69">
        <f t="shared" si="53"/>
        <v>1.1314859013825604</v>
      </c>
      <c r="CL69">
        <f t="shared" si="53"/>
        <v>1.0534338641921388</v>
      </c>
      <c r="CM69">
        <f t="shared" si="53"/>
        <v>0.96953752775826174</v>
      </c>
      <c r="CN69">
        <f t="shared" si="53"/>
        <v>0.88063515654213376</v>
      </c>
      <c r="CO69">
        <f t="shared" si="53"/>
        <v>0.78761503364972918</v>
      </c>
      <c r="CP69">
        <f t="shared" si="53"/>
        <v>0.69140658540062472</v>
      </c>
      <c r="CQ69">
        <f t="shared" si="53"/>
        <v>0.59297109480743881</v>
      </c>
      <c r="CR69">
        <f t="shared" si="53"/>
        <v>0.49329209675373487</v>
      </c>
      <c r="CS69">
        <f t="shared" si="53"/>
        <v>0.39336555083856783</v>
      </c>
      <c r="CT69">
        <f t="shared" si="53"/>
        <v>0.29418989007739749</v>
      </c>
      <c r="CU69">
        <f t="shared" si="53"/>
        <v>0.19675604488943466</v>
      </c>
      <c r="CV69">
        <f t="shared" si="53"/>
        <v>0.10203754204844873</v>
      </c>
      <c r="CW69">
        <f t="shared" si="52"/>
        <v>1.0980777525055774E-2</v>
      </c>
      <c r="CX69">
        <f t="shared" si="44"/>
        <v>7.5504439588992667E-2</v>
      </c>
      <c r="CY69">
        <f t="shared" si="44"/>
        <v>0.156553977592505</v>
      </c>
      <c r="CZ69">
        <f t="shared" si="44"/>
        <v>0.23135801629316521</v>
      </c>
      <c r="DA69">
        <f t="shared" si="44"/>
        <v>0.29916913846320536</v>
      </c>
      <c r="DB69">
        <f t="shared" si="44"/>
        <v>0.35930979778527661</v>
      </c>
      <c r="DC69">
        <f t="shared" si="44"/>
        <v>0.41117908867129294</v>
      </c>
      <c r="DD69">
        <f t="shared" si="44"/>
        <v>0.45425875031242946</v>
      </c>
      <c r="DE69">
        <f t="shared" si="44"/>
        <v>0.48811834496981077</v>
      </c>
      <c r="DF69">
        <f t="shared" si="44"/>
        <v>0.51241955876611445</v>
      </c>
      <c r="DG69">
        <f t="shared" si="40"/>
        <v>0.52691958200600031</v>
      </c>
      <c r="DH69">
        <f t="shared" si="40"/>
        <v>0.53147353525032637</v>
      </c>
      <c r="DI69">
        <f t="shared" si="40"/>
        <v>0.52603591690361207</v>
      </c>
      <c r="DJ69">
        <f t="shared" si="40"/>
        <v>0.51066105785094029</v>
      </c>
      <c r="DK69">
        <f t="shared" si="40"/>
        <v>0.48550257860171186</v>
      </c>
      <c r="DL69">
        <f t="shared" si="40"/>
        <v>0.4508118543642986</v>
      </c>
      <c r="DM69">
        <f t="shared" si="40"/>
        <v>0.4069355033880514</v>
      </c>
      <c r="DN69">
        <f t="shared" si="40"/>
        <v>0.35431192366833175</v>
      </c>
      <c r="DO69">
        <f t="shared" si="40"/>
        <v>0.29346691261865621</v>
      </c>
      <c r="DP69">
        <f t="shared" si="40"/>
        <v>0.22500841347674527</v>
      </c>
      <c r="DQ69">
        <f t="shared" si="40"/>
        <v>0.14962044093665616</v>
      </c>
      <c r="DR69">
        <f t="shared" si="40"/>
        <v>6.8056246700057832E-2</v>
      </c>
      <c r="DS69">
        <f t="shared" si="40"/>
        <v>1.8869206765775637E-2</v>
      </c>
      <c r="DT69">
        <f t="shared" si="40"/>
        <v>0.1102873890635484</v>
      </c>
      <c r="DU69">
        <f t="shared" si="40"/>
        <v>0.20528487993457617</v>
      </c>
      <c r="DV69">
        <f t="shared" si="35"/>
        <v>0.3029124958520677</v>
      </c>
      <c r="DW69">
        <f t="shared" si="35"/>
        <v>0.40219477394917641</v>
      </c>
      <c r="DX69">
        <f t="shared" si="30"/>
        <v>0.50213971852151384</v>
      </c>
      <c r="DY69">
        <f t="shared" si="49"/>
        <v>0.60174871272031938</v>
      </c>
      <c r="DZ69">
        <f t="shared" si="49"/>
        <v>0.70002649640191605</v>
      </c>
      <c r="EA69">
        <f t="shared" si="49"/>
        <v>0.79599111043807014</v>
      </c>
      <c r="EB69">
        <f t="shared" si="49"/>
        <v>0.88868370812701802</v>
      </c>
      <c r="EC69">
        <f t="shared" si="49"/>
        <v>0.9771781356727508</v>
      </c>
      <c r="ED69">
        <f t="shared" si="49"/>
        <v>1.0605901860076001</v>
      </c>
      <c r="EE69">
        <f t="shared" si="49"/>
        <v>1.1380864334969796</v>
      </c>
      <c r="EF69">
        <f t="shared" si="49"/>
        <v>1.2088925612528256</v>
      </c>
      <c r="EG69">
        <f t="shared" si="49"/>
        <v>1.2723010978519982</v>
      </c>
      <c r="EH69">
        <f t="shared" si="49"/>
        <v>1.3276784861568729</v>
      </c>
      <c r="EI69">
        <f t="shared" si="49"/>
        <v>1.374471413608839</v>
      </c>
      <c r="EJ69">
        <f t="shared" si="49"/>
        <v>1.4122123407444818</v>
      </c>
      <c r="EK69">
        <f t="shared" si="49"/>
        <v>1.440524172695353</v>
      </c>
      <c r="EL69">
        <f t="shared" si="49"/>
        <v>1.4591240269952475</v>
      </c>
      <c r="EM69">
        <f t="shared" si="49"/>
        <v>1.4678260600482949</v>
      </c>
      <c r="EN69">
        <f t="shared" si="49"/>
        <v>1.4665433240167389</v>
      </c>
      <c r="EO69">
        <f t="shared" si="45"/>
        <v>1.4552886355749903</v>
      </c>
      <c r="EP69">
        <f t="shared" si="45"/>
        <v>1.4341744478496545</v>
      </c>
      <c r="EQ69">
        <f t="shared" si="45"/>
        <v>1.4034117268250601</v>
      </c>
      <c r="ER69">
        <f t="shared" si="45"/>
        <v>1.3633078434408814</v>
      </c>
      <c r="ES69">
        <f t="shared" si="45"/>
        <v>1.3142635024433114</v>
      </c>
      <c r="ET69">
        <f t="shared" si="45"/>
        <v>1.2567687386756934</v>
      </c>
      <c r="EU69">
        <f t="shared" si="45"/>
        <v>1.1913980208123531</v>
      </c>
      <c r="EV69">
        <f t="shared" si="45"/>
        <v>1.118804511457494</v>
      </c>
      <c r="EW69">
        <f t="shared" si="45"/>
        <v>1.0397135409603657</v>
      </c>
      <c r="EX69">
        <f t="shared" si="45"/>
        <v>0.95491536015417677</v>
      </c>
      <c r="EY69">
        <f t="shared" si="45"/>
        <v>0.86525724443098917</v>
      </c>
      <c r="EZ69">
        <f t="shared" si="45"/>
        <v>0.77163502804607931</v>
      </c>
      <c r="FA69">
        <f t="shared" si="41"/>
        <v>0.67498415323817373</v>
      </c>
      <c r="FB69">
        <f t="shared" si="41"/>
        <v>0.57627032359982122</v>
      </c>
      <c r="FC69">
        <f t="shared" si="41"/>
        <v>0.47647985508631446</v>
      </c>
      <c r="FD69">
        <f t="shared" si="36"/>
        <v>0.37660982107269547</v>
      </c>
      <c r="FE69">
        <f t="shared" si="36"/>
        <v>0.27765808992618773</v>
      </c>
      <c r="FF69">
        <f t="shared" si="36"/>
        <v>0.18061335463531181</v>
      </c>
      <c r="FG69">
        <f t="shared" si="36"/>
        <v>8.6445254116367998E-2</v>
      </c>
      <c r="FH69">
        <f t="shared" si="36"/>
        <v>3.9053150980890572E-3</v>
      </c>
      <c r="FI69">
        <f t="shared" si="36"/>
        <v>8.9535599986402259E-2</v>
      </c>
      <c r="FJ69">
        <f t="shared" si="36"/>
        <v>0.16959001104757032</v>
      </c>
      <c r="FK69">
        <f t="shared" si="36"/>
        <v>0.24326867106874595</v>
      </c>
      <c r="FL69">
        <f t="shared" si="36"/>
        <v>0.30983540723392133</v>
      </c>
      <c r="FM69">
        <f t="shared" si="36"/>
        <v>0.36862510671936966</v>
      </c>
      <c r="FN69">
        <f t="shared" si="36"/>
        <v>0.41905036228112746</v>
      </c>
      <c r="FO69">
        <f t="shared" si="36"/>
        <v>0.46060734143399129</v>
      </c>
      <c r="FP69">
        <f t="shared" si="36"/>
        <v>0.4928808205791797</v>
      </c>
      <c r="FQ69">
        <f t="shared" si="36"/>
        <v>0.5155483337812663</v>
      </c>
      <c r="FR69">
        <f t="shared" si="36"/>
        <v>0.52838339474121898</v>
      </c>
      <c r="FS69">
        <f t="shared" si="31"/>
        <v>0.53125775977263401</v>
      </c>
      <c r="FT69">
        <f t="shared" si="31"/>
        <v>0.52414270917025607</v>
      </c>
      <c r="FU69">
        <f t="shared" si="46"/>
        <v>0.50710933416778048</v>
      </c>
      <c r="FV69">
        <f t="shared" si="46"/>
        <v>0.48032782661774687</v>
      </c>
      <c r="FW69">
        <f t="shared" si="46"/>
        <v>0.44406577849080742</v>
      </c>
      <c r="FX69">
        <f t="shared" si="46"/>
        <v>0.39868550818520421</v>
      </c>
      <c r="FY69">
        <f t="shared" si="46"/>
        <v>0.34464044036111141</v>
      </c>
      <c r="FZ69">
        <f t="shared" si="46"/>
        <v>0.28247057547129895</v>
      </c>
      <c r="GA69">
        <f t="shared" si="46"/>
        <v>0.21279709425512283</v>
      </c>
      <c r="GB69">
        <f t="shared" si="46"/>
        <v>0.136316151105907</v>
      </c>
      <c r="GC69">
        <f t="shared" si="46"/>
        <v>5.3791918326354438E-2</v>
      </c>
      <c r="GD69">
        <f t="shared" si="46"/>
        <v>3.3951049228480357E-2</v>
      </c>
      <c r="GE69">
        <f t="shared" si="46"/>
        <v>0.12603605283076458</v>
      </c>
      <c r="GF69">
        <f t="shared" si="46"/>
        <v>0.22154300956375622</v>
      </c>
      <c r="GG69">
        <f t="shared" si="46"/>
        <v>0.31951764548617834</v>
      </c>
      <c r="GH69">
        <f t="shared" si="46"/>
        <v>0.41898103042200968</v>
      </c>
      <c r="GI69">
        <f t="shared" si="46"/>
        <v>0.51893935910718836</v>
      </c>
      <c r="GJ69">
        <f t="shared" si="46"/>
        <v>0.61839388096332948</v>
      </c>
      <c r="GK69">
        <f t="shared" si="42"/>
        <v>0.71635087928333696</v>
      </c>
      <c r="GL69">
        <f t="shared" si="42"/>
        <v>0.81183160012027256</v>
      </c>
      <c r="GM69">
        <f t="shared" si="47"/>
        <v>0.9038820316732703</v>
      </c>
      <c r="GN69">
        <f t="shared" si="47"/>
        <v>0.99158243645807354</v>
      </c>
      <c r="GO69">
        <f t="shared" si="47"/>
        <v>1.0740565410199783</v>
      </c>
      <c r="GP69">
        <f t="shared" si="47"/>
        <v>1.1504802913685128</v>
      </c>
      <c r="GQ69">
        <f t="shared" si="47"/>
        <v>1.2200900866525255</v>
      </c>
      <c r="GR69">
        <f t="shared" si="47"/>
        <v>1.2821904088074825</v>
      </c>
      <c r="GS69">
        <f t="shared" si="47"/>
        <v>1.3361607719420445</v>
      </c>
      <c r="GT69">
        <f t="shared" si="47"/>
        <v>1.3814619220280049</v>
      </c>
    </row>
    <row r="70" spans="1:202" x14ac:dyDescent="0.25">
      <c r="A70">
        <v>5.3</v>
      </c>
      <c r="B70">
        <f t="shared" si="43"/>
        <v>0.55437433617916076</v>
      </c>
      <c r="C70">
        <f t="shared" si="43"/>
        <v>0.65420775282598886</v>
      </c>
      <c r="D70">
        <f t="shared" si="43"/>
        <v>0.75304366697422198</v>
      </c>
      <c r="E70">
        <f t="shared" si="43"/>
        <v>0.84989454284050026</v>
      </c>
      <c r="F70">
        <f t="shared" si="43"/>
        <v>0.94379267848781123</v>
      </c>
      <c r="G70">
        <f t="shared" si="43"/>
        <v>1.0337998747833637</v>
      </c>
      <c r="H70">
        <f t="shared" si="43"/>
        <v>1.1190168095741961</v>
      </c>
      <c r="I70">
        <f t="shared" si="43"/>
        <v>1.1985920234168517</v>
      </c>
      <c r="J70">
        <f t="shared" si="43"/>
        <v>1.2717304270786836</v>
      </c>
      <c r="K70">
        <f t="shared" si="43"/>
        <v>1.3377012458066442</v>
      </c>
      <c r="L70">
        <f t="shared" si="43"/>
        <v>1.3958453209870574</v>
      </c>
      <c r="M70">
        <f t="shared" si="43"/>
        <v>1.4455816962405961</v>
      </c>
      <c r="N70">
        <f t="shared" si="43"/>
        <v>1.4864134221463869</v>
      </c>
      <c r="O70">
        <f t="shared" si="43"/>
        <v>1.5179325215963537</v>
      </c>
      <c r="P70">
        <f t="shared" si="43"/>
        <v>1.539824066167621</v>
      </c>
      <c r="Q70">
        <f t="shared" si="43"/>
        <v>1.5518693227832152</v>
      </c>
      <c r="R70">
        <f t="shared" si="38"/>
        <v>1.5539479392206659</v>
      </c>
      <c r="S70">
        <f t="shared" si="38"/>
        <v>1.5460391466316294</v>
      </c>
      <c r="T70">
        <f t="shared" si="38"/>
        <v>1.5282219670573558</v>
      </c>
      <c r="U70">
        <f t="shared" si="38"/>
        <v>1.5006744238665752</v>
      </c>
      <c r="V70">
        <f t="shared" si="38"/>
        <v>1.4636717630048426</v>
      </c>
      <c r="W70">
        <f t="shared" si="38"/>
        <v>1.4175837028280345</v>
      </c>
      <c r="X70">
        <f t="shared" si="38"/>
        <v>1.3628707399987507</v>
      </c>
      <c r="Y70">
        <f t="shared" si="38"/>
        <v>1.3000795483558809</v>
      </c>
      <c r="Z70">
        <f t="shared" si="38"/>
        <v>1.2298375167303117</v>
      </c>
      <c r="AA70">
        <f t="shared" si="38"/>
        <v>1.1528464802831173</v>
      </c>
      <c r="AB70">
        <f t="shared" si="38"/>
        <v>1.0698757080006249</v>
      </c>
      <c r="AC70">
        <f t="shared" si="38"/>
        <v>0.98175421641299054</v>
      </c>
      <c r="AD70">
        <f t="shared" si="38"/>
        <v>0.88936248633506587</v>
      </c>
      <c r="AE70">
        <f t="shared" si="38"/>
        <v>0.79362366539314322</v>
      </c>
      <c r="AF70">
        <f t="shared" si="38"/>
        <v>0.69549434423902801</v>
      </c>
      <c r="AG70">
        <f t="shared" si="51"/>
        <v>0.59595499861245127</v>
      </c>
      <c r="AH70">
        <f t="shared" si="51"/>
        <v>0.49600019275158069</v>
      </c>
      <c r="AI70">
        <f t="shared" si="51"/>
        <v>0.39662864203591253</v>
      </c>
      <c r="AJ70">
        <f t="shared" si="51"/>
        <v>0.29883323415232954</v>
      </c>
      <c r="AK70">
        <f t="shared" si="51"/>
        <v>0.20359110848954093</v>
      </c>
      <c r="AL70">
        <f t="shared" si="51"/>
        <v>0.1118538928843083</v>
      </c>
      <c r="AM70">
        <f t="shared" si="51"/>
        <v>2.4538195270667362E-2</v>
      </c>
      <c r="AN70">
        <f t="shared" si="51"/>
        <v>5.7483554763558153E-2</v>
      </c>
      <c r="AO70">
        <f t="shared" si="51"/>
        <v>0.133391823004813</v>
      </c>
      <c r="AP70">
        <f t="shared" si="51"/>
        <v>0.20242815912876744</v>
      </c>
      <c r="AQ70">
        <f t="shared" si="51"/>
        <v>0.26390277488524949</v>
      </c>
      <c r="AR70">
        <f t="shared" si="51"/>
        <v>0.31720143623442743</v>
      </c>
      <c r="AS70">
        <f t="shared" si="51"/>
        <v>0.36179160057029414</v>
      </c>
      <c r="AT70">
        <f t="shared" si="51"/>
        <v>0.39722773771035524</v>
      </c>
      <c r="AU70">
        <f t="shared" si="51"/>
        <v>0.42315578148593624</v>
      </c>
      <c r="AV70">
        <f t="shared" si="51"/>
        <v>0.43931666745430364</v>
      </c>
      <c r="AW70">
        <f t="shared" si="50"/>
        <v>0.44554892138494007</v>
      </c>
      <c r="AX70">
        <f t="shared" si="50"/>
        <v>0.44179027265667992</v>
      </c>
      <c r="AY70">
        <f t="shared" si="50"/>
        <v>0.42807827644517171</v>
      </c>
      <c r="AZ70">
        <f t="shared" si="50"/>
        <v>0.40454993848397769</v>
      </c>
      <c r="BA70">
        <f t="shared" si="39"/>
        <v>0.37144034614857169</v>
      </c>
      <c r="BB70">
        <f t="shared" si="39"/>
        <v>0.32908031954099237</v>
      </c>
      <c r="BC70">
        <f t="shared" si="39"/>
        <v>0.27789310604474049</v>
      </c>
      <c r="BD70">
        <f t="shared" si="39"/>
        <v>0.21839015137682638</v>
      </c>
      <c r="BE70">
        <f t="shared" si="39"/>
        <v>0.15116598939123116</v>
      </c>
      <c r="BF70">
        <f t="shared" si="39"/>
        <v>7.6892301693160858E-2</v>
      </c>
      <c r="BG70">
        <f t="shared" si="39"/>
        <v>3.6887935815231865E-3</v>
      </c>
      <c r="BH70">
        <f t="shared" si="39"/>
        <v>8.9772156765403399E-2</v>
      </c>
      <c r="BI70">
        <f t="shared" si="39"/>
        <v>0.18049767134892475</v>
      </c>
      <c r="BJ70">
        <f t="shared" si="39"/>
        <v>0.2749588379802349</v>
      </c>
      <c r="BK70">
        <f t="shared" si="39"/>
        <v>0.37221183190706486</v>
      </c>
      <c r="BL70">
        <f t="shared" si="39"/>
        <v>0.47128493336166438</v>
      </c>
      <c r="BM70">
        <f t="shared" si="34"/>
        <v>0.57118823666351048</v>
      </c>
      <c r="BN70">
        <f t="shared" si="34"/>
        <v>0.67092354102965435</v>
      </c>
      <c r="BO70">
        <f t="shared" si="34"/>
        <v>0.76949432426697628</v>
      </c>
      <c r="BP70">
        <f t="shared" si="34"/>
        <v>0.86591569969253857</v>
      </c>
      <c r="BQ70">
        <f t="shared" si="34"/>
        <v>0.95922425679575907</v>
      </c>
      <c r="BR70">
        <f t="shared" si="34"/>
        <v>1.0484876873177689</v>
      </c>
      <c r="BS70">
        <f t="shared" si="34"/>
        <v>1.1328141005673609</v>
      </c>
      <c r="BT70">
        <f t="shared" si="34"/>
        <v>1.2113609348979497</v>
      </c>
      <c r="BU70">
        <f t="shared" si="34"/>
        <v>1.2833433763050368</v>
      </c>
      <c r="BV70">
        <f t="shared" si="34"/>
        <v>1.3480422000283139</v>
      </c>
      <c r="BW70">
        <f t="shared" si="34"/>
        <v>1.4048109568077252</v>
      </c>
      <c r="BX70">
        <f t="shared" si="34"/>
        <v>1.4530824319907878</v>
      </c>
      <c r="BY70">
        <f t="shared" si="34"/>
        <v>1.4923743129538996</v>
      </c>
      <c r="BZ70">
        <f t="shared" si="34"/>
        <v>1.5222940082106471</v>
      </c>
      <c r="CA70">
        <f t="shared" si="34"/>
        <v>1.542542570056161</v>
      </c>
      <c r="CB70">
        <f t="shared" si="48"/>
        <v>1.5529176815537657</v>
      </c>
      <c r="CC70">
        <f t="shared" si="48"/>
        <v>1.5533156780189328</v>
      </c>
      <c r="CD70">
        <f t="shared" si="48"/>
        <v>1.5437325828025426</v>
      </c>
      <c r="CE70">
        <f t="shared" si="48"/>
        <v>1.5242641470242471</v>
      </c>
      <c r="CF70">
        <f t="shared" si="48"/>
        <v>1.4951048928589339</v>
      </c>
      <c r="CG70">
        <f t="shared" si="53"/>
        <v>1.456546169935454</v>
      </c>
      <c r="CH70">
        <f t="shared" si="53"/>
        <v>1.4089732442674412</v>
      </c>
      <c r="CI70">
        <f t="shared" si="53"/>
        <v>1.3528614488026509</v>
      </c>
      <c r="CJ70">
        <f t="shared" si="53"/>
        <v>1.2887714340532741</v>
      </c>
      <c r="CK70">
        <f t="shared" si="53"/>
        <v>1.2173435662613441</v>
      </c>
      <c r="CL70">
        <f t="shared" si="53"/>
        <v>1.1392915290709225</v>
      </c>
      <c r="CM70">
        <f t="shared" si="53"/>
        <v>1.0553951926370453</v>
      </c>
      <c r="CN70">
        <f t="shared" si="53"/>
        <v>0.96649282142091741</v>
      </c>
      <c r="CO70">
        <f t="shared" si="53"/>
        <v>0.87347269852851284</v>
      </c>
      <c r="CP70">
        <f t="shared" si="53"/>
        <v>0.77726425027940838</v>
      </c>
      <c r="CQ70">
        <f t="shared" si="53"/>
        <v>0.67882875968622247</v>
      </c>
      <c r="CR70">
        <f t="shared" si="53"/>
        <v>0.57914976163251852</v>
      </c>
      <c r="CS70">
        <f t="shared" si="53"/>
        <v>0.47922321571735149</v>
      </c>
      <c r="CT70">
        <f t="shared" si="53"/>
        <v>0.38004755495618114</v>
      </c>
      <c r="CU70">
        <f t="shared" si="53"/>
        <v>0.28261370976821831</v>
      </c>
      <c r="CV70">
        <f t="shared" si="53"/>
        <v>0.18789520692723238</v>
      </c>
      <c r="CW70">
        <f t="shared" si="52"/>
        <v>9.6838442403839431E-2</v>
      </c>
      <c r="CX70">
        <f t="shared" si="44"/>
        <v>1.035322528979099E-2</v>
      </c>
      <c r="CY70">
        <f t="shared" si="44"/>
        <v>7.0696312713721343E-2</v>
      </c>
      <c r="CZ70">
        <f t="shared" si="44"/>
        <v>0.14550035141438156</v>
      </c>
      <c r="DA70">
        <f t="shared" si="44"/>
        <v>0.21331147358442171</v>
      </c>
      <c r="DB70">
        <f t="shared" si="44"/>
        <v>0.27345213290649295</v>
      </c>
      <c r="DC70">
        <f t="shared" si="44"/>
        <v>0.32532142379250928</v>
      </c>
      <c r="DD70">
        <f t="shared" si="44"/>
        <v>0.3684010854336458</v>
      </c>
      <c r="DE70">
        <f t="shared" si="44"/>
        <v>0.40226068009102711</v>
      </c>
      <c r="DF70">
        <f t="shared" si="44"/>
        <v>0.42656189388733079</v>
      </c>
      <c r="DG70">
        <f t="shared" si="40"/>
        <v>0.44106191712721665</v>
      </c>
      <c r="DH70">
        <f t="shared" si="40"/>
        <v>0.44561587037154271</v>
      </c>
      <c r="DI70">
        <f t="shared" si="40"/>
        <v>0.44017825202482841</v>
      </c>
      <c r="DJ70">
        <f t="shared" si="40"/>
        <v>0.42480339297215663</v>
      </c>
      <c r="DK70">
        <f t="shared" si="40"/>
        <v>0.39964491372292821</v>
      </c>
      <c r="DL70">
        <f t="shared" si="40"/>
        <v>0.36495418948551495</v>
      </c>
      <c r="DM70">
        <f t="shared" si="40"/>
        <v>0.32107783850926774</v>
      </c>
      <c r="DN70">
        <f t="shared" si="40"/>
        <v>0.26845425878954809</v>
      </c>
      <c r="DO70">
        <f t="shared" si="40"/>
        <v>0.20760924773987255</v>
      </c>
      <c r="DP70">
        <f t="shared" si="40"/>
        <v>0.13915074859796162</v>
      </c>
      <c r="DQ70">
        <f t="shared" si="40"/>
        <v>6.3762776057872506E-2</v>
      </c>
      <c r="DR70">
        <f t="shared" si="40"/>
        <v>1.7801418178725825E-2</v>
      </c>
      <c r="DS70">
        <f t="shared" si="40"/>
        <v>0.10472687164455929</v>
      </c>
      <c r="DT70">
        <f t="shared" si="40"/>
        <v>0.19614505394233206</v>
      </c>
      <c r="DU70">
        <f t="shared" si="40"/>
        <v>0.29114254481335983</v>
      </c>
      <c r="DV70">
        <f t="shared" si="35"/>
        <v>0.38877016073085136</v>
      </c>
      <c r="DW70">
        <f t="shared" si="35"/>
        <v>0.48805243882796007</v>
      </c>
      <c r="DX70">
        <f t="shared" si="30"/>
        <v>0.5879973834002975</v>
      </c>
      <c r="DY70">
        <f t="shared" si="49"/>
        <v>0.68760637759910304</v>
      </c>
      <c r="DZ70">
        <f t="shared" si="49"/>
        <v>0.78588416128069971</v>
      </c>
      <c r="EA70">
        <f t="shared" si="49"/>
        <v>0.88184877531685379</v>
      </c>
      <c r="EB70">
        <f t="shared" si="49"/>
        <v>0.97454137300580168</v>
      </c>
      <c r="EC70">
        <f t="shared" si="49"/>
        <v>1.0630358005515346</v>
      </c>
      <c r="ED70">
        <f t="shared" si="49"/>
        <v>1.1464478508863838</v>
      </c>
      <c r="EE70">
        <f t="shared" si="49"/>
        <v>1.223944098375763</v>
      </c>
      <c r="EF70">
        <f t="shared" si="49"/>
        <v>1.2947502261316095</v>
      </c>
      <c r="EG70">
        <f t="shared" si="49"/>
        <v>1.3581587627307816</v>
      </c>
      <c r="EH70">
        <f t="shared" si="49"/>
        <v>1.4135361510356566</v>
      </c>
      <c r="EI70">
        <f t="shared" si="49"/>
        <v>1.4603290784876226</v>
      </c>
      <c r="EJ70">
        <f t="shared" si="49"/>
        <v>1.4980700056232656</v>
      </c>
      <c r="EK70">
        <f t="shared" si="49"/>
        <v>1.5263818375741367</v>
      </c>
      <c r="EL70">
        <f t="shared" si="49"/>
        <v>1.5449816918740311</v>
      </c>
      <c r="EM70">
        <f t="shared" si="49"/>
        <v>1.5536837249270783</v>
      </c>
      <c r="EN70">
        <f t="shared" si="49"/>
        <v>1.5524009888955224</v>
      </c>
      <c r="EO70">
        <f t="shared" si="45"/>
        <v>1.5411463004537742</v>
      </c>
      <c r="EP70">
        <f t="shared" si="45"/>
        <v>1.5200321127284382</v>
      </c>
      <c r="EQ70">
        <f t="shared" si="45"/>
        <v>1.4892693917038438</v>
      </c>
      <c r="ER70">
        <f t="shared" si="45"/>
        <v>1.4491655083196648</v>
      </c>
      <c r="ES70">
        <f t="shared" si="45"/>
        <v>1.400121167322095</v>
      </c>
      <c r="ET70">
        <f t="shared" si="45"/>
        <v>1.342626403554477</v>
      </c>
      <c r="EU70">
        <f t="shared" si="45"/>
        <v>1.2772556856911368</v>
      </c>
      <c r="EV70">
        <f t="shared" si="45"/>
        <v>1.2046621763362775</v>
      </c>
      <c r="EW70">
        <f t="shared" si="45"/>
        <v>1.1255712058391494</v>
      </c>
      <c r="EX70">
        <f t="shared" si="45"/>
        <v>1.0407730250329603</v>
      </c>
      <c r="EY70">
        <f t="shared" si="45"/>
        <v>0.95111490930977283</v>
      </c>
      <c r="EZ70">
        <f t="shared" si="45"/>
        <v>0.85749269292486296</v>
      </c>
      <c r="FA70">
        <f t="shared" si="41"/>
        <v>0.76084181811695739</v>
      </c>
      <c r="FB70">
        <f t="shared" si="41"/>
        <v>0.66212798847860488</v>
      </c>
      <c r="FC70">
        <f t="shared" si="41"/>
        <v>0.56233751996509806</v>
      </c>
      <c r="FD70">
        <f t="shared" si="36"/>
        <v>0.46246748595147913</v>
      </c>
      <c r="FE70">
        <f t="shared" si="36"/>
        <v>0.36351575480497139</v>
      </c>
      <c r="FF70">
        <f t="shared" si="36"/>
        <v>0.26647101951409546</v>
      </c>
      <c r="FG70">
        <f t="shared" si="36"/>
        <v>0.17230291899515165</v>
      </c>
      <c r="FH70">
        <f t="shared" si="36"/>
        <v>8.19523497806946E-2</v>
      </c>
      <c r="FI70">
        <f t="shared" si="36"/>
        <v>3.6779351076186018E-3</v>
      </c>
      <c r="FJ70">
        <f t="shared" si="36"/>
        <v>8.3732346168786664E-2</v>
      </c>
      <c r="FK70">
        <f t="shared" si="36"/>
        <v>0.15741100618996229</v>
      </c>
      <c r="FL70">
        <f t="shared" si="36"/>
        <v>0.22397774235513768</v>
      </c>
      <c r="FM70">
        <f t="shared" si="36"/>
        <v>0.282767441840586</v>
      </c>
      <c r="FN70">
        <f t="shared" si="36"/>
        <v>0.33319269740234381</v>
      </c>
      <c r="FO70">
        <f t="shared" si="36"/>
        <v>0.37474967655520763</v>
      </c>
      <c r="FP70">
        <f t="shared" si="36"/>
        <v>0.40702315570039604</v>
      </c>
      <c r="FQ70">
        <f t="shared" si="36"/>
        <v>0.42969066890248264</v>
      </c>
      <c r="FR70">
        <f t="shared" si="36"/>
        <v>0.44252572986243532</v>
      </c>
      <c r="FS70">
        <f t="shared" si="31"/>
        <v>0.44540009489385035</v>
      </c>
      <c r="FT70">
        <f t="shared" ref="FT70:GI88" si="54">ABS(SIN(FT$16)+COS($A70))</f>
        <v>0.43828504429147241</v>
      </c>
      <c r="FU70">
        <f t="shared" si="54"/>
        <v>0.42125166928899682</v>
      </c>
      <c r="FV70">
        <f t="shared" si="54"/>
        <v>0.39447016173896321</v>
      </c>
      <c r="FW70">
        <f t="shared" si="54"/>
        <v>0.35820811361202376</v>
      </c>
      <c r="FX70">
        <f t="shared" si="54"/>
        <v>0.31282784330642055</v>
      </c>
      <c r="FY70">
        <f t="shared" si="54"/>
        <v>0.25878277548232775</v>
      </c>
      <c r="FZ70">
        <f t="shared" si="54"/>
        <v>0.19661291059251529</v>
      </c>
      <c r="GA70">
        <f t="shared" si="54"/>
        <v>0.12693942937633917</v>
      </c>
      <c r="GB70">
        <f t="shared" si="54"/>
        <v>5.0458486227123345E-2</v>
      </c>
      <c r="GC70">
        <f t="shared" si="54"/>
        <v>3.206574655242922E-2</v>
      </c>
      <c r="GD70">
        <f t="shared" si="54"/>
        <v>0.11980871410726401</v>
      </c>
      <c r="GE70">
        <f t="shared" si="54"/>
        <v>0.21189371770954823</v>
      </c>
      <c r="GF70">
        <f t="shared" si="54"/>
        <v>0.30740067444253988</v>
      </c>
      <c r="GG70">
        <f t="shared" si="54"/>
        <v>0.40537531036496199</v>
      </c>
      <c r="GH70">
        <f t="shared" si="54"/>
        <v>0.50483869530079339</v>
      </c>
      <c r="GI70">
        <f t="shared" si="54"/>
        <v>0.60479702398597202</v>
      </c>
      <c r="GJ70">
        <f t="shared" si="46"/>
        <v>0.70425154584211314</v>
      </c>
      <c r="GK70">
        <f t="shared" si="42"/>
        <v>0.80220854416212062</v>
      </c>
      <c r="GL70">
        <f t="shared" si="42"/>
        <v>0.89768926499905621</v>
      </c>
      <c r="GM70">
        <f t="shared" si="47"/>
        <v>0.98973969655205396</v>
      </c>
      <c r="GN70">
        <f t="shared" si="47"/>
        <v>1.0774401013368573</v>
      </c>
      <c r="GO70">
        <f t="shared" si="47"/>
        <v>1.1599142058987617</v>
      </c>
      <c r="GP70">
        <f t="shared" si="47"/>
        <v>1.2363379562472963</v>
      </c>
      <c r="GQ70">
        <f t="shared" si="47"/>
        <v>1.3059477515313089</v>
      </c>
      <c r="GR70">
        <f t="shared" si="47"/>
        <v>1.3680480736862661</v>
      </c>
      <c r="GS70">
        <f t="shared" si="47"/>
        <v>1.422018436820828</v>
      </c>
      <c r="GT70">
        <f t="shared" si="47"/>
        <v>1.4673195869067883</v>
      </c>
    </row>
    <row r="71" spans="1:202" x14ac:dyDescent="0.25">
      <c r="A71">
        <v>5.4</v>
      </c>
      <c r="B71">
        <f t="shared" si="43"/>
        <v>0.63469287594263468</v>
      </c>
      <c r="C71">
        <f t="shared" si="43"/>
        <v>0.73452629258946289</v>
      </c>
      <c r="D71">
        <f t="shared" si="43"/>
        <v>0.8333622067376959</v>
      </c>
      <c r="E71">
        <f t="shared" si="43"/>
        <v>0.93021308260397428</v>
      </c>
      <c r="F71">
        <f t="shared" si="43"/>
        <v>1.0241112182512853</v>
      </c>
      <c r="G71">
        <f t="shared" si="43"/>
        <v>1.1141184145468377</v>
      </c>
      <c r="H71">
        <f t="shared" si="43"/>
        <v>1.1993353493376699</v>
      </c>
      <c r="I71">
        <f t="shared" si="43"/>
        <v>1.2789105631803257</v>
      </c>
      <c r="J71">
        <f t="shared" si="43"/>
        <v>1.3520489668421574</v>
      </c>
      <c r="K71">
        <f t="shared" si="43"/>
        <v>1.418019785570118</v>
      </c>
      <c r="L71">
        <f t="shared" si="43"/>
        <v>1.4761638607505312</v>
      </c>
      <c r="M71">
        <f t="shared" si="43"/>
        <v>1.5259002360040701</v>
      </c>
      <c r="N71">
        <f t="shared" si="43"/>
        <v>1.566731961909861</v>
      </c>
      <c r="O71">
        <f t="shared" si="43"/>
        <v>1.5982510613598278</v>
      </c>
      <c r="P71">
        <f t="shared" si="43"/>
        <v>1.6201426059310948</v>
      </c>
      <c r="Q71">
        <f t="shared" si="43"/>
        <v>1.6321878625466892</v>
      </c>
      <c r="R71">
        <f t="shared" si="38"/>
        <v>1.6342664789841397</v>
      </c>
      <c r="S71">
        <f t="shared" si="38"/>
        <v>1.6263576863951033</v>
      </c>
      <c r="T71">
        <f t="shared" si="38"/>
        <v>1.6085405068208298</v>
      </c>
      <c r="U71">
        <f t="shared" si="38"/>
        <v>1.5809929636300493</v>
      </c>
      <c r="V71">
        <f t="shared" si="38"/>
        <v>1.5439903027683164</v>
      </c>
      <c r="W71">
        <f t="shared" si="38"/>
        <v>1.4979022425915085</v>
      </c>
      <c r="X71">
        <f t="shared" si="38"/>
        <v>1.4431892797622248</v>
      </c>
      <c r="Y71">
        <f t="shared" si="38"/>
        <v>1.3803980881193549</v>
      </c>
      <c r="Z71">
        <f t="shared" si="38"/>
        <v>1.3101560564937857</v>
      </c>
      <c r="AA71">
        <f t="shared" si="38"/>
        <v>1.2331650200465911</v>
      </c>
      <c r="AB71">
        <f t="shared" si="38"/>
        <v>1.150194247764099</v>
      </c>
      <c r="AC71">
        <f t="shared" si="38"/>
        <v>1.0620727561764645</v>
      </c>
      <c r="AD71">
        <f t="shared" si="38"/>
        <v>0.96968102609853979</v>
      </c>
      <c r="AE71">
        <f t="shared" si="38"/>
        <v>0.87394220515661714</v>
      </c>
      <c r="AF71">
        <f t="shared" si="38"/>
        <v>0.77581288400250192</v>
      </c>
      <c r="AG71">
        <f t="shared" si="51"/>
        <v>0.67627353837592519</v>
      </c>
      <c r="AH71">
        <f t="shared" si="51"/>
        <v>0.57631873251505461</v>
      </c>
      <c r="AI71">
        <f t="shared" si="51"/>
        <v>0.47694718179938644</v>
      </c>
      <c r="AJ71">
        <f t="shared" si="51"/>
        <v>0.37915177391580346</v>
      </c>
      <c r="AK71">
        <f t="shared" si="51"/>
        <v>0.28390964825301485</v>
      </c>
      <c r="AL71">
        <f t="shared" si="51"/>
        <v>0.19217243264778222</v>
      </c>
      <c r="AM71">
        <f t="shared" si="51"/>
        <v>0.10485673503414128</v>
      </c>
      <c r="AN71">
        <f t="shared" si="51"/>
        <v>2.2834984999915764E-2</v>
      </c>
      <c r="AO71">
        <f t="shared" si="51"/>
        <v>5.3073283241339086E-2</v>
      </c>
      <c r="AP71">
        <f t="shared" si="51"/>
        <v>0.12210961936529352</v>
      </c>
      <c r="AQ71">
        <f t="shared" si="51"/>
        <v>0.18358423512177557</v>
      </c>
      <c r="AR71">
        <f t="shared" si="51"/>
        <v>0.23688289647095351</v>
      </c>
      <c r="AS71">
        <f t="shared" si="51"/>
        <v>0.28147306080682022</v>
      </c>
      <c r="AT71">
        <f t="shared" si="51"/>
        <v>0.31690919794688133</v>
      </c>
      <c r="AU71">
        <f t="shared" si="51"/>
        <v>0.34283724172246233</v>
      </c>
      <c r="AV71">
        <f t="shared" si="51"/>
        <v>0.35899812769082973</v>
      </c>
      <c r="AW71">
        <f t="shared" si="50"/>
        <v>0.36523038162146615</v>
      </c>
      <c r="AX71">
        <f t="shared" si="50"/>
        <v>0.361471732893206</v>
      </c>
      <c r="AY71">
        <f t="shared" si="50"/>
        <v>0.3477597366816978</v>
      </c>
      <c r="AZ71">
        <f t="shared" si="50"/>
        <v>0.32423139872050377</v>
      </c>
      <c r="BA71">
        <f t="shared" si="39"/>
        <v>0.29112180638509777</v>
      </c>
      <c r="BB71">
        <f t="shared" si="39"/>
        <v>0.24876177977751845</v>
      </c>
      <c r="BC71">
        <f t="shared" si="39"/>
        <v>0.19757456628126657</v>
      </c>
      <c r="BD71">
        <f t="shared" si="39"/>
        <v>0.13807161161335246</v>
      </c>
      <c r="BE71">
        <f t="shared" si="39"/>
        <v>7.0847449627757242E-2</v>
      </c>
      <c r="BF71">
        <f t="shared" si="39"/>
        <v>3.426238070313059E-3</v>
      </c>
      <c r="BG71">
        <f t="shared" si="39"/>
        <v>8.4007333344997104E-2</v>
      </c>
      <c r="BH71">
        <f t="shared" si="39"/>
        <v>0.17009069652887732</v>
      </c>
      <c r="BI71">
        <f t="shared" si="39"/>
        <v>0.26081621111239867</v>
      </c>
      <c r="BJ71">
        <f t="shared" si="39"/>
        <v>0.35527737774370882</v>
      </c>
      <c r="BK71">
        <f t="shared" si="39"/>
        <v>0.45253037167053878</v>
      </c>
      <c r="BL71">
        <f t="shared" si="39"/>
        <v>0.55160347312513824</v>
      </c>
      <c r="BM71">
        <f t="shared" si="34"/>
        <v>0.6515067764269844</v>
      </c>
      <c r="BN71">
        <f t="shared" si="34"/>
        <v>0.75124208079312838</v>
      </c>
      <c r="BO71">
        <f t="shared" si="34"/>
        <v>0.8498128640304502</v>
      </c>
      <c r="BP71">
        <f t="shared" si="34"/>
        <v>0.94623423945601259</v>
      </c>
      <c r="BQ71">
        <f t="shared" si="34"/>
        <v>1.039542796559233</v>
      </c>
      <c r="BR71">
        <f t="shared" si="34"/>
        <v>1.1288062270812429</v>
      </c>
      <c r="BS71">
        <f t="shared" si="34"/>
        <v>1.2131326403308349</v>
      </c>
      <c r="BT71">
        <f t="shared" si="34"/>
        <v>1.2916794746614237</v>
      </c>
      <c r="BU71">
        <f t="shared" si="34"/>
        <v>1.3636619160685106</v>
      </c>
      <c r="BV71">
        <f t="shared" si="34"/>
        <v>1.4283607397917879</v>
      </c>
      <c r="BW71">
        <f t="shared" si="34"/>
        <v>1.485129496571199</v>
      </c>
      <c r="BX71">
        <f t="shared" si="34"/>
        <v>1.5334009717542616</v>
      </c>
      <c r="BY71">
        <f t="shared" si="34"/>
        <v>1.5726928527173736</v>
      </c>
      <c r="BZ71">
        <f t="shared" si="34"/>
        <v>1.6026125479741209</v>
      </c>
      <c r="CA71">
        <f t="shared" si="34"/>
        <v>1.6228611098196351</v>
      </c>
      <c r="CB71">
        <f t="shared" si="48"/>
        <v>1.6332362213172398</v>
      </c>
      <c r="CC71">
        <f t="shared" si="48"/>
        <v>1.6336342177824066</v>
      </c>
      <c r="CD71">
        <f t="shared" si="48"/>
        <v>1.6240511225660166</v>
      </c>
      <c r="CE71">
        <f t="shared" si="48"/>
        <v>1.6045826867877211</v>
      </c>
      <c r="CF71">
        <f t="shared" si="48"/>
        <v>1.5754234326224079</v>
      </c>
      <c r="CG71">
        <f t="shared" si="53"/>
        <v>1.5368647096989281</v>
      </c>
      <c r="CH71">
        <f t="shared" si="53"/>
        <v>1.489291784030915</v>
      </c>
      <c r="CI71">
        <f t="shared" si="53"/>
        <v>1.4331799885661249</v>
      </c>
      <c r="CJ71">
        <f t="shared" si="53"/>
        <v>1.3690899738167479</v>
      </c>
      <c r="CK71">
        <f t="shared" si="53"/>
        <v>1.2976621060248181</v>
      </c>
      <c r="CL71">
        <f t="shared" si="53"/>
        <v>1.2196100688343963</v>
      </c>
      <c r="CM71">
        <f t="shared" si="53"/>
        <v>1.1357137324005193</v>
      </c>
      <c r="CN71">
        <f t="shared" si="53"/>
        <v>1.0468113611843912</v>
      </c>
      <c r="CO71">
        <f t="shared" si="53"/>
        <v>0.95379123829198686</v>
      </c>
      <c r="CP71">
        <f t="shared" si="53"/>
        <v>0.85758279004288229</v>
      </c>
      <c r="CQ71">
        <f t="shared" si="53"/>
        <v>0.75914729944969639</v>
      </c>
      <c r="CR71">
        <f t="shared" si="53"/>
        <v>0.65946830139599244</v>
      </c>
      <c r="CS71">
        <f t="shared" si="53"/>
        <v>0.55954175548082541</v>
      </c>
      <c r="CT71">
        <f t="shared" si="53"/>
        <v>0.46036609471965506</v>
      </c>
      <c r="CU71">
        <f t="shared" si="53"/>
        <v>0.36293224953169223</v>
      </c>
      <c r="CV71">
        <f t="shared" si="53"/>
        <v>0.2682137466907063</v>
      </c>
      <c r="CW71">
        <f t="shared" si="52"/>
        <v>0.17715698216731335</v>
      </c>
      <c r="CX71">
        <f t="shared" si="44"/>
        <v>9.0671765053264908E-2</v>
      </c>
      <c r="CY71">
        <f t="shared" si="44"/>
        <v>9.6222270497525741E-3</v>
      </c>
      <c r="CZ71">
        <f t="shared" si="44"/>
        <v>6.518181165090764E-2</v>
      </c>
      <c r="DA71">
        <f t="shared" si="44"/>
        <v>0.13299293382094779</v>
      </c>
      <c r="DB71">
        <f t="shared" si="44"/>
        <v>0.19313359314301903</v>
      </c>
      <c r="DC71">
        <f t="shared" si="44"/>
        <v>0.24500288402903536</v>
      </c>
      <c r="DD71">
        <f t="shared" si="44"/>
        <v>0.28808254567017189</v>
      </c>
      <c r="DE71">
        <f t="shared" si="44"/>
        <v>0.32194214032755319</v>
      </c>
      <c r="DF71">
        <f t="shared" si="44"/>
        <v>0.34624335412385687</v>
      </c>
      <c r="DG71">
        <f t="shared" si="40"/>
        <v>0.36074337736374273</v>
      </c>
      <c r="DH71">
        <f t="shared" si="40"/>
        <v>0.36529733060806879</v>
      </c>
      <c r="DI71">
        <f t="shared" si="40"/>
        <v>0.35985971226135449</v>
      </c>
      <c r="DJ71">
        <f t="shared" si="40"/>
        <v>0.34448485320868272</v>
      </c>
      <c r="DK71">
        <f t="shared" si="40"/>
        <v>0.31932637395945429</v>
      </c>
      <c r="DL71">
        <f t="shared" si="40"/>
        <v>0.28463564972204103</v>
      </c>
      <c r="DM71">
        <f t="shared" si="40"/>
        <v>0.24075929874579383</v>
      </c>
      <c r="DN71">
        <f t="shared" si="40"/>
        <v>0.18813571902607418</v>
      </c>
      <c r="DO71">
        <f t="shared" si="40"/>
        <v>0.12729070797639863</v>
      </c>
      <c r="DP71">
        <f t="shared" si="40"/>
        <v>5.8832208834487698E-2</v>
      </c>
      <c r="DQ71">
        <f t="shared" si="40"/>
        <v>1.6555763705601412E-2</v>
      </c>
      <c r="DR71">
        <f t="shared" si="40"/>
        <v>9.8119957942199743E-2</v>
      </c>
      <c r="DS71">
        <f t="shared" si="40"/>
        <v>0.18504541140803321</v>
      </c>
      <c r="DT71">
        <f t="shared" si="40"/>
        <v>0.27646359370580598</v>
      </c>
      <c r="DU71">
        <f t="shared" si="40"/>
        <v>0.37146108457683374</v>
      </c>
      <c r="DV71">
        <f t="shared" si="35"/>
        <v>0.46908870049432527</v>
      </c>
      <c r="DW71">
        <f t="shared" si="35"/>
        <v>0.56837097859143404</v>
      </c>
      <c r="DX71">
        <f t="shared" si="30"/>
        <v>0.66831592316377142</v>
      </c>
      <c r="DY71">
        <f t="shared" si="49"/>
        <v>0.76792491736257684</v>
      </c>
      <c r="DZ71">
        <f t="shared" si="49"/>
        <v>0.86620270104417363</v>
      </c>
      <c r="EA71">
        <f t="shared" si="49"/>
        <v>0.96216731508032771</v>
      </c>
      <c r="EB71">
        <f t="shared" si="49"/>
        <v>1.0548599127692757</v>
      </c>
      <c r="EC71">
        <f t="shared" si="49"/>
        <v>1.1433543403150084</v>
      </c>
      <c r="ED71">
        <f t="shared" si="49"/>
        <v>1.2267663906498578</v>
      </c>
      <c r="EE71">
        <f t="shared" si="49"/>
        <v>1.304262638139237</v>
      </c>
      <c r="EF71">
        <f t="shared" si="49"/>
        <v>1.3750687658950833</v>
      </c>
      <c r="EG71">
        <f t="shared" si="49"/>
        <v>1.4384773024942556</v>
      </c>
      <c r="EH71">
        <f t="shared" si="49"/>
        <v>1.4938546907991306</v>
      </c>
      <c r="EI71">
        <f t="shared" si="49"/>
        <v>1.5406476182510964</v>
      </c>
      <c r="EJ71">
        <f t="shared" si="49"/>
        <v>1.5783885453867394</v>
      </c>
      <c r="EK71">
        <f t="shared" si="49"/>
        <v>1.6067003773376105</v>
      </c>
      <c r="EL71">
        <f t="shared" si="49"/>
        <v>1.6253002316375049</v>
      </c>
      <c r="EM71">
        <f t="shared" si="49"/>
        <v>1.6340022646905523</v>
      </c>
      <c r="EN71">
        <f t="shared" si="49"/>
        <v>1.6327195286589964</v>
      </c>
      <c r="EO71">
        <f t="shared" si="45"/>
        <v>1.621464840217248</v>
      </c>
      <c r="EP71">
        <f t="shared" si="45"/>
        <v>1.6003506524919122</v>
      </c>
      <c r="EQ71">
        <f t="shared" si="45"/>
        <v>1.5695879314673178</v>
      </c>
      <c r="ER71">
        <f t="shared" si="45"/>
        <v>1.5294840480831389</v>
      </c>
      <c r="ES71">
        <f t="shared" si="45"/>
        <v>1.4804397070855688</v>
      </c>
      <c r="ET71">
        <f t="shared" si="45"/>
        <v>1.4229449433179511</v>
      </c>
      <c r="EU71">
        <f t="shared" si="45"/>
        <v>1.3575742254546106</v>
      </c>
      <c r="EV71">
        <f t="shared" si="45"/>
        <v>1.2849807160997515</v>
      </c>
      <c r="EW71">
        <f t="shared" si="45"/>
        <v>1.2058897456026232</v>
      </c>
      <c r="EX71">
        <f t="shared" si="45"/>
        <v>1.1210915647964343</v>
      </c>
      <c r="EY71">
        <f t="shared" si="45"/>
        <v>1.0314334490732469</v>
      </c>
      <c r="EZ71">
        <f t="shared" si="45"/>
        <v>0.93781123268833699</v>
      </c>
      <c r="FA71">
        <f t="shared" si="41"/>
        <v>0.84116035788043131</v>
      </c>
      <c r="FB71">
        <f t="shared" si="41"/>
        <v>0.74244652824207868</v>
      </c>
      <c r="FC71">
        <f t="shared" si="41"/>
        <v>0.64265605972857198</v>
      </c>
      <c r="FD71">
        <f t="shared" si="36"/>
        <v>0.54278602571495305</v>
      </c>
      <c r="FE71">
        <f t="shared" si="36"/>
        <v>0.44383429456844531</v>
      </c>
      <c r="FF71">
        <f t="shared" si="36"/>
        <v>0.34678955927756938</v>
      </c>
      <c r="FG71">
        <f t="shared" si="36"/>
        <v>0.25262145875862557</v>
      </c>
      <c r="FH71">
        <f t="shared" si="36"/>
        <v>0.16227088954416852</v>
      </c>
      <c r="FI71">
        <f t="shared" si="36"/>
        <v>7.6640604655855316E-2</v>
      </c>
      <c r="FJ71">
        <f t="shared" si="36"/>
        <v>3.413806405312747E-3</v>
      </c>
      <c r="FK71">
        <f t="shared" si="36"/>
        <v>7.7092466426488371E-2</v>
      </c>
      <c r="FL71">
        <f t="shared" si="36"/>
        <v>0.14365920259166376</v>
      </c>
      <c r="FM71">
        <f t="shared" si="36"/>
        <v>0.20244890207711208</v>
      </c>
      <c r="FN71">
        <f t="shared" si="36"/>
        <v>0.25287415763886989</v>
      </c>
      <c r="FO71">
        <f t="shared" si="36"/>
        <v>0.29443113679173372</v>
      </c>
      <c r="FP71">
        <f t="shared" si="36"/>
        <v>0.32670461593692213</v>
      </c>
      <c r="FQ71">
        <f t="shared" si="36"/>
        <v>0.34937212913900872</v>
      </c>
      <c r="FR71">
        <f t="shared" ref="FR71:GG89" si="55">ABS(SIN(FR$16)+COS($A71))</f>
        <v>0.36220719009896141</v>
      </c>
      <c r="FS71">
        <f t="shared" si="55"/>
        <v>0.36508155513037643</v>
      </c>
      <c r="FT71">
        <f t="shared" si="55"/>
        <v>0.3579665045279985</v>
      </c>
      <c r="FU71">
        <f t="shared" si="55"/>
        <v>0.3409331295255229</v>
      </c>
      <c r="FV71">
        <f t="shared" si="55"/>
        <v>0.31415162197548929</v>
      </c>
      <c r="FW71">
        <f t="shared" si="55"/>
        <v>0.27788957384854984</v>
      </c>
      <c r="FX71">
        <f t="shared" si="55"/>
        <v>0.23250930354294663</v>
      </c>
      <c r="FY71">
        <f t="shared" si="55"/>
        <v>0.17846423571885384</v>
      </c>
      <c r="FZ71">
        <f t="shared" si="55"/>
        <v>0.11629437082904137</v>
      </c>
      <c r="GA71">
        <f t="shared" si="55"/>
        <v>4.6620889612865257E-2</v>
      </c>
      <c r="GB71">
        <f t="shared" si="55"/>
        <v>2.9860053536350573E-2</v>
      </c>
      <c r="GC71">
        <f t="shared" si="55"/>
        <v>0.11238428631590314</v>
      </c>
      <c r="GD71">
        <f t="shared" si="55"/>
        <v>0.20012725387073793</v>
      </c>
      <c r="GE71">
        <f t="shared" si="55"/>
        <v>0.29221225747302215</v>
      </c>
      <c r="GF71">
        <f t="shared" si="55"/>
        <v>0.3877192142060138</v>
      </c>
      <c r="GG71">
        <f t="shared" si="55"/>
        <v>0.48569385012843591</v>
      </c>
      <c r="GH71">
        <f t="shared" si="54"/>
        <v>0.58515723506426731</v>
      </c>
      <c r="GI71">
        <f t="shared" si="54"/>
        <v>0.68511556374944593</v>
      </c>
      <c r="GJ71">
        <f t="shared" si="46"/>
        <v>0.78457008560558705</v>
      </c>
      <c r="GK71">
        <f t="shared" si="42"/>
        <v>0.88252708392559454</v>
      </c>
      <c r="GL71">
        <f t="shared" si="42"/>
        <v>0.97800780476253002</v>
      </c>
      <c r="GM71">
        <f t="shared" si="47"/>
        <v>1.070058236315528</v>
      </c>
      <c r="GN71">
        <f t="shared" si="47"/>
        <v>1.1577586411003311</v>
      </c>
      <c r="GO71">
        <f t="shared" si="47"/>
        <v>1.2402327456622357</v>
      </c>
      <c r="GP71">
        <f t="shared" si="47"/>
        <v>1.3166564960107703</v>
      </c>
      <c r="GQ71">
        <f t="shared" si="47"/>
        <v>1.386266291294783</v>
      </c>
      <c r="GR71">
        <f t="shared" si="47"/>
        <v>1.4483666134497399</v>
      </c>
      <c r="GS71">
        <f t="shared" si="47"/>
        <v>1.502336976584302</v>
      </c>
      <c r="GT71">
        <f t="shared" si="47"/>
        <v>1.5476381266702623</v>
      </c>
    </row>
    <row r="72" spans="1:202" x14ac:dyDescent="0.25">
      <c r="A72">
        <v>5.5</v>
      </c>
      <c r="B72">
        <f t="shared" si="43"/>
        <v>0.70866977429125999</v>
      </c>
      <c r="C72">
        <f t="shared" si="43"/>
        <v>0.8085031909380882</v>
      </c>
      <c r="D72">
        <f t="shared" si="43"/>
        <v>0.90733910508632121</v>
      </c>
      <c r="E72">
        <f t="shared" si="43"/>
        <v>1.0041899809525996</v>
      </c>
      <c r="F72">
        <f t="shared" si="43"/>
        <v>1.0980881165999106</v>
      </c>
      <c r="G72">
        <f t="shared" si="43"/>
        <v>1.188095312895463</v>
      </c>
      <c r="H72">
        <f t="shared" si="43"/>
        <v>1.2733122476862953</v>
      </c>
      <c r="I72">
        <f t="shared" si="43"/>
        <v>1.352887461528951</v>
      </c>
      <c r="J72">
        <f t="shared" si="43"/>
        <v>1.4260258651907827</v>
      </c>
      <c r="K72">
        <f t="shared" si="43"/>
        <v>1.4919966839187433</v>
      </c>
      <c r="L72">
        <f t="shared" si="43"/>
        <v>1.5501407590991565</v>
      </c>
      <c r="M72">
        <f t="shared" si="43"/>
        <v>1.5998771343526954</v>
      </c>
      <c r="N72">
        <f t="shared" si="43"/>
        <v>1.6407088602584863</v>
      </c>
      <c r="O72">
        <f t="shared" si="43"/>
        <v>1.6722279597084531</v>
      </c>
      <c r="P72">
        <f t="shared" si="43"/>
        <v>1.6941195042797201</v>
      </c>
      <c r="Q72">
        <f t="shared" ref="Q72:AF87" si="56">ABS(SIN(Q$16)+COS($A72))</f>
        <v>1.7061647608953145</v>
      </c>
      <c r="R72">
        <f t="shared" si="56"/>
        <v>1.708243377332765</v>
      </c>
      <c r="S72">
        <f t="shared" si="56"/>
        <v>1.7003345847437286</v>
      </c>
      <c r="T72">
        <f t="shared" si="56"/>
        <v>1.6825174051694551</v>
      </c>
      <c r="U72">
        <f t="shared" si="56"/>
        <v>1.6549698619786746</v>
      </c>
      <c r="V72">
        <f t="shared" si="56"/>
        <v>1.6179672011169417</v>
      </c>
      <c r="W72">
        <f t="shared" si="56"/>
        <v>1.5718791409401338</v>
      </c>
      <c r="X72">
        <f t="shared" si="56"/>
        <v>1.5171661781108501</v>
      </c>
      <c r="Y72">
        <f t="shared" si="56"/>
        <v>1.4543749864679802</v>
      </c>
      <c r="Z72">
        <f t="shared" si="56"/>
        <v>1.3841329548424111</v>
      </c>
      <c r="AA72">
        <f t="shared" si="56"/>
        <v>1.3071419183952164</v>
      </c>
      <c r="AB72">
        <f t="shared" si="56"/>
        <v>1.2241711461127243</v>
      </c>
      <c r="AC72">
        <f t="shared" si="56"/>
        <v>1.1360496545250898</v>
      </c>
      <c r="AD72">
        <f t="shared" si="56"/>
        <v>1.0436579244471651</v>
      </c>
      <c r="AE72">
        <f t="shared" si="56"/>
        <v>0.94791910350524244</v>
      </c>
      <c r="AF72">
        <f t="shared" si="56"/>
        <v>0.84978978235112723</v>
      </c>
      <c r="AG72">
        <f t="shared" si="51"/>
        <v>0.7502504367245505</v>
      </c>
      <c r="AH72">
        <f t="shared" si="51"/>
        <v>0.65029563086367992</v>
      </c>
      <c r="AI72">
        <f t="shared" si="51"/>
        <v>0.55092408014801175</v>
      </c>
      <c r="AJ72">
        <f t="shared" si="51"/>
        <v>0.45312867226442877</v>
      </c>
      <c r="AK72">
        <f t="shared" si="51"/>
        <v>0.35788654660164015</v>
      </c>
      <c r="AL72">
        <f t="shared" si="51"/>
        <v>0.26614933099640753</v>
      </c>
      <c r="AM72">
        <f t="shared" si="51"/>
        <v>0.17883363338276659</v>
      </c>
      <c r="AN72">
        <f t="shared" si="51"/>
        <v>9.6811883348541072E-2</v>
      </c>
      <c r="AO72">
        <f t="shared" si="51"/>
        <v>2.0903615107286222E-2</v>
      </c>
      <c r="AP72">
        <f t="shared" si="51"/>
        <v>4.8132721016668212E-2</v>
      </c>
      <c r="AQ72">
        <f t="shared" si="51"/>
        <v>0.10960733677315027</v>
      </c>
      <c r="AR72">
        <f t="shared" si="51"/>
        <v>0.1629059981223282</v>
      </c>
      <c r="AS72">
        <f t="shared" si="51"/>
        <v>0.20749616245819491</v>
      </c>
      <c r="AT72">
        <f t="shared" si="51"/>
        <v>0.24293229959825602</v>
      </c>
      <c r="AU72">
        <f t="shared" si="51"/>
        <v>0.26886034337383702</v>
      </c>
      <c r="AV72">
        <f t="shared" si="51"/>
        <v>0.28502122934220442</v>
      </c>
      <c r="AW72">
        <f t="shared" si="50"/>
        <v>0.29125348327284084</v>
      </c>
      <c r="AX72">
        <f t="shared" si="50"/>
        <v>0.28749483454458069</v>
      </c>
      <c r="AY72">
        <f t="shared" si="50"/>
        <v>0.27378283833307249</v>
      </c>
      <c r="AZ72">
        <f t="shared" si="50"/>
        <v>0.25025450037187846</v>
      </c>
      <c r="BA72">
        <f t="shared" si="39"/>
        <v>0.21714490803647246</v>
      </c>
      <c r="BB72">
        <f t="shared" si="39"/>
        <v>0.17478488142889315</v>
      </c>
      <c r="BC72">
        <f t="shared" si="39"/>
        <v>0.12359766793264126</v>
      </c>
      <c r="BD72">
        <f t="shared" si="39"/>
        <v>6.4094713264727154E-2</v>
      </c>
      <c r="BE72">
        <f t="shared" si="39"/>
        <v>3.1294487208680666E-3</v>
      </c>
      <c r="BF72">
        <f t="shared" si="39"/>
        <v>7.7403136418938367E-2</v>
      </c>
      <c r="BG72">
        <f t="shared" si="39"/>
        <v>0.15798423169362241</v>
      </c>
      <c r="BH72">
        <f t="shared" si="39"/>
        <v>0.24406759487750262</v>
      </c>
      <c r="BI72">
        <f t="shared" si="39"/>
        <v>0.33479310946102397</v>
      </c>
      <c r="BJ72">
        <f t="shared" si="39"/>
        <v>0.42925427609233413</v>
      </c>
      <c r="BK72">
        <f t="shared" si="39"/>
        <v>0.52650727001916409</v>
      </c>
      <c r="BL72">
        <f t="shared" si="39"/>
        <v>0.62558037147376355</v>
      </c>
      <c r="BM72">
        <f t="shared" si="34"/>
        <v>0.72548367477560971</v>
      </c>
      <c r="BN72">
        <f t="shared" si="34"/>
        <v>0.82521897914175368</v>
      </c>
      <c r="BO72">
        <f t="shared" si="34"/>
        <v>0.92378976237907551</v>
      </c>
      <c r="BP72">
        <f t="shared" si="34"/>
        <v>1.0202111378046379</v>
      </c>
      <c r="BQ72">
        <f t="shared" si="34"/>
        <v>1.1135196949078583</v>
      </c>
      <c r="BR72">
        <f t="shared" si="34"/>
        <v>1.2027831254298682</v>
      </c>
      <c r="BS72">
        <f t="shared" si="34"/>
        <v>1.2871095386794602</v>
      </c>
      <c r="BT72">
        <f t="shared" si="34"/>
        <v>1.3656563730100491</v>
      </c>
      <c r="BU72">
        <f t="shared" si="34"/>
        <v>1.4376388144171359</v>
      </c>
      <c r="BV72">
        <f t="shared" si="34"/>
        <v>1.5023376381404132</v>
      </c>
      <c r="BW72">
        <f t="shared" si="34"/>
        <v>1.5591063949198243</v>
      </c>
      <c r="BX72">
        <f t="shared" si="34"/>
        <v>1.6073778701028869</v>
      </c>
      <c r="BY72">
        <f t="shared" si="34"/>
        <v>1.6466697510659989</v>
      </c>
      <c r="BZ72">
        <f t="shared" si="34"/>
        <v>1.6765894463227462</v>
      </c>
      <c r="CA72">
        <f t="shared" si="34"/>
        <v>1.6968380081682604</v>
      </c>
      <c r="CB72">
        <f t="shared" si="48"/>
        <v>1.7072131196658651</v>
      </c>
      <c r="CC72">
        <f t="shared" si="48"/>
        <v>1.7076111161310319</v>
      </c>
      <c r="CD72">
        <f t="shared" si="48"/>
        <v>1.6980280209146419</v>
      </c>
      <c r="CE72">
        <f t="shared" si="48"/>
        <v>1.6785595851363464</v>
      </c>
      <c r="CF72">
        <f t="shared" si="48"/>
        <v>1.6494003309710332</v>
      </c>
      <c r="CG72">
        <f t="shared" si="53"/>
        <v>1.6108416080475534</v>
      </c>
      <c r="CH72">
        <f t="shared" si="53"/>
        <v>1.5632686823795403</v>
      </c>
      <c r="CI72">
        <f t="shared" si="53"/>
        <v>1.5071568869147502</v>
      </c>
      <c r="CJ72">
        <f t="shared" si="53"/>
        <v>1.4430668721653732</v>
      </c>
      <c r="CK72">
        <f t="shared" si="53"/>
        <v>1.3716390043734434</v>
      </c>
      <c r="CL72">
        <f t="shared" si="53"/>
        <v>1.2935869671830216</v>
      </c>
      <c r="CM72">
        <f t="shared" si="53"/>
        <v>1.2096906307491446</v>
      </c>
      <c r="CN72">
        <f t="shared" si="53"/>
        <v>1.1207882595330165</v>
      </c>
      <c r="CO72">
        <f t="shared" si="53"/>
        <v>1.0277681366406122</v>
      </c>
      <c r="CP72">
        <f t="shared" si="53"/>
        <v>0.9315596883915076</v>
      </c>
      <c r="CQ72">
        <f t="shared" si="53"/>
        <v>0.8331241977983217</v>
      </c>
      <c r="CR72">
        <f t="shared" si="53"/>
        <v>0.73344519974461775</v>
      </c>
      <c r="CS72">
        <f t="shared" si="53"/>
        <v>0.63351865382945072</v>
      </c>
      <c r="CT72">
        <f t="shared" si="53"/>
        <v>0.53434299306828037</v>
      </c>
      <c r="CU72">
        <f t="shared" si="53"/>
        <v>0.43690914788031754</v>
      </c>
      <c r="CV72">
        <f t="shared" si="53"/>
        <v>0.34219064503933161</v>
      </c>
      <c r="CW72">
        <f t="shared" si="52"/>
        <v>0.25113388051593866</v>
      </c>
      <c r="CX72">
        <f t="shared" si="44"/>
        <v>0.16464866340189022</v>
      </c>
      <c r="CY72">
        <f t="shared" si="44"/>
        <v>8.3599125398377883E-2</v>
      </c>
      <c r="CZ72">
        <f t="shared" si="44"/>
        <v>8.7950866977176689E-3</v>
      </c>
      <c r="DA72">
        <f t="shared" si="44"/>
        <v>5.9016035472322481E-2</v>
      </c>
      <c r="DB72">
        <f t="shared" si="44"/>
        <v>0.11915669479439372</v>
      </c>
      <c r="DC72">
        <f t="shared" si="44"/>
        <v>0.17102598568041005</v>
      </c>
      <c r="DD72">
        <f t="shared" si="44"/>
        <v>0.21410564732154658</v>
      </c>
      <c r="DE72">
        <f t="shared" si="44"/>
        <v>0.24796524197892789</v>
      </c>
      <c r="DF72">
        <f t="shared" si="44"/>
        <v>0.27226645577523156</v>
      </c>
      <c r="DG72">
        <f t="shared" si="40"/>
        <v>0.28676647901511743</v>
      </c>
      <c r="DH72">
        <f t="shared" si="40"/>
        <v>0.29132043225944348</v>
      </c>
      <c r="DI72">
        <f t="shared" si="40"/>
        <v>0.28588281391272918</v>
      </c>
      <c r="DJ72">
        <f t="shared" si="40"/>
        <v>0.27050795486005741</v>
      </c>
      <c r="DK72">
        <f t="shared" si="40"/>
        <v>0.24534947561082898</v>
      </c>
      <c r="DL72">
        <f t="shared" si="40"/>
        <v>0.21065875137341572</v>
      </c>
      <c r="DM72">
        <f t="shared" si="40"/>
        <v>0.16678240039716852</v>
      </c>
      <c r="DN72">
        <f t="shared" si="40"/>
        <v>0.11415882067744887</v>
      </c>
      <c r="DO72">
        <f t="shared" si="40"/>
        <v>5.3313809627773323E-2</v>
      </c>
      <c r="DP72">
        <f t="shared" si="40"/>
        <v>1.514468951413761E-2</v>
      </c>
      <c r="DQ72">
        <f t="shared" si="40"/>
        <v>9.053266205422672E-2</v>
      </c>
      <c r="DR72">
        <f t="shared" si="40"/>
        <v>0.17209685629082505</v>
      </c>
      <c r="DS72">
        <f t="shared" si="40"/>
        <v>0.25902230975665852</v>
      </c>
      <c r="DT72">
        <f t="shared" si="40"/>
        <v>0.35044049205443129</v>
      </c>
      <c r="DU72">
        <f t="shared" ref="DU72:EJ93" si="57">ABS(SIN(DU$16)+COS($A72))</f>
        <v>0.44543798292545905</v>
      </c>
      <c r="DV72">
        <f t="shared" si="57"/>
        <v>0.54306559884295058</v>
      </c>
      <c r="DW72">
        <f t="shared" si="57"/>
        <v>0.64234787694005935</v>
      </c>
      <c r="DX72">
        <f t="shared" si="57"/>
        <v>0.74229282151239673</v>
      </c>
      <c r="DY72">
        <f t="shared" si="57"/>
        <v>0.84190181571120215</v>
      </c>
      <c r="DZ72">
        <f t="shared" si="57"/>
        <v>0.94017959939279894</v>
      </c>
      <c r="EA72">
        <f t="shared" si="49"/>
        <v>1.0361442134289529</v>
      </c>
      <c r="EB72">
        <f t="shared" si="49"/>
        <v>1.128836811117901</v>
      </c>
      <c r="EC72">
        <f t="shared" si="49"/>
        <v>1.2173312386636337</v>
      </c>
      <c r="ED72">
        <f t="shared" si="49"/>
        <v>1.3007432889984831</v>
      </c>
      <c r="EE72">
        <f t="shared" si="49"/>
        <v>1.3782395364878623</v>
      </c>
      <c r="EF72">
        <f t="shared" si="49"/>
        <v>1.4490456642437086</v>
      </c>
      <c r="EG72">
        <f t="shared" si="49"/>
        <v>1.512454200842881</v>
      </c>
      <c r="EH72">
        <f t="shared" si="49"/>
        <v>1.5678315891477559</v>
      </c>
      <c r="EI72">
        <f t="shared" si="49"/>
        <v>1.6146245165997217</v>
      </c>
      <c r="EJ72">
        <f t="shared" si="49"/>
        <v>1.6523654437353648</v>
      </c>
      <c r="EK72">
        <f t="shared" si="49"/>
        <v>1.6806772756862358</v>
      </c>
      <c r="EL72">
        <f t="shared" si="49"/>
        <v>1.6992771299861302</v>
      </c>
      <c r="EM72">
        <f t="shared" si="49"/>
        <v>1.7079791630391776</v>
      </c>
      <c r="EN72">
        <f t="shared" si="49"/>
        <v>1.7066964270076217</v>
      </c>
      <c r="EO72">
        <f t="shared" si="45"/>
        <v>1.6954417385658733</v>
      </c>
      <c r="EP72">
        <f t="shared" si="45"/>
        <v>1.6743275508405375</v>
      </c>
      <c r="EQ72">
        <f t="shared" si="45"/>
        <v>1.6435648298159431</v>
      </c>
      <c r="ER72">
        <f t="shared" si="45"/>
        <v>1.6034609464317642</v>
      </c>
      <c r="ES72">
        <f t="shared" si="45"/>
        <v>1.5544166054341941</v>
      </c>
      <c r="ET72">
        <f t="shared" si="45"/>
        <v>1.4969218416665764</v>
      </c>
      <c r="EU72">
        <f t="shared" si="45"/>
        <v>1.4315511238032359</v>
      </c>
      <c r="EV72">
        <f t="shared" si="45"/>
        <v>1.3589576144483768</v>
      </c>
      <c r="EW72">
        <f t="shared" si="45"/>
        <v>1.2798666439512485</v>
      </c>
      <c r="EX72">
        <f t="shared" si="45"/>
        <v>1.1950684631450597</v>
      </c>
      <c r="EY72">
        <f t="shared" si="45"/>
        <v>1.1054103474218722</v>
      </c>
      <c r="EZ72">
        <f t="shared" si="45"/>
        <v>1.0117881310369623</v>
      </c>
      <c r="FA72">
        <f t="shared" si="41"/>
        <v>0.91513725622905662</v>
      </c>
      <c r="FB72">
        <f t="shared" si="41"/>
        <v>0.81642342659070399</v>
      </c>
      <c r="FC72">
        <f t="shared" si="41"/>
        <v>0.71663295807719729</v>
      </c>
      <c r="FD72">
        <f t="shared" ref="FD72:FS130" si="58">ABS(SIN(FD$16)+COS($A72))</f>
        <v>0.61676292406357835</v>
      </c>
      <c r="FE72">
        <f t="shared" si="58"/>
        <v>0.51781119291707056</v>
      </c>
      <c r="FF72">
        <f t="shared" si="58"/>
        <v>0.42076645762619469</v>
      </c>
      <c r="FG72">
        <f t="shared" si="58"/>
        <v>0.32659835710725088</v>
      </c>
      <c r="FH72">
        <f t="shared" si="58"/>
        <v>0.23624778789279383</v>
      </c>
      <c r="FI72">
        <f t="shared" si="58"/>
        <v>0.15061750300448062</v>
      </c>
      <c r="FJ72">
        <f t="shared" si="58"/>
        <v>7.0563091943312561E-2</v>
      </c>
      <c r="FK72">
        <f t="shared" si="58"/>
        <v>3.1155680778630623E-3</v>
      </c>
      <c r="FL72">
        <f t="shared" si="58"/>
        <v>6.9682304243038451E-2</v>
      </c>
      <c r="FM72">
        <f t="shared" si="58"/>
        <v>0.12847200372848677</v>
      </c>
      <c r="FN72">
        <f t="shared" si="58"/>
        <v>0.17889725929024458</v>
      </c>
      <c r="FO72">
        <f t="shared" si="58"/>
        <v>0.22045423844310841</v>
      </c>
      <c r="FP72">
        <f t="shared" si="58"/>
        <v>0.25272771758829682</v>
      </c>
      <c r="FQ72">
        <f t="shared" si="58"/>
        <v>0.27539523079038342</v>
      </c>
      <c r="FR72">
        <f t="shared" si="58"/>
        <v>0.2882302917503361</v>
      </c>
      <c r="FS72">
        <f t="shared" si="58"/>
        <v>0.29110465678175113</v>
      </c>
      <c r="FT72">
        <f t="shared" si="55"/>
        <v>0.28398960617937319</v>
      </c>
      <c r="FU72">
        <f t="shared" si="55"/>
        <v>0.2669562311768976</v>
      </c>
      <c r="FV72">
        <f t="shared" si="55"/>
        <v>0.24017472362686398</v>
      </c>
      <c r="FW72">
        <f t="shared" si="55"/>
        <v>0.20391267549992453</v>
      </c>
      <c r="FX72">
        <f t="shared" si="55"/>
        <v>0.15853240519432132</v>
      </c>
      <c r="FY72">
        <f t="shared" si="55"/>
        <v>0.10448733737022853</v>
      </c>
      <c r="FZ72">
        <f t="shared" si="55"/>
        <v>4.2317472480416063E-2</v>
      </c>
      <c r="GA72">
        <f t="shared" si="55"/>
        <v>2.7356008735760051E-2</v>
      </c>
      <c r="GB72">
        <f t="shared" si="55"/>
        <v>0.10383695188497588</v>
      </c>
      <c r="GC72">
        <f t="shared" si="55"/>
        <v>0.18636118466452845</v>
      </c>
      <c r="GD72">
        <f t="shared" si="55"/>
        <v>0.27410415221936324</v>
      </c>
      <c r="GE72">
        <f t="shared" si="55"/>
        <v>0.36618915582164746</v>
      </c>
      <c r="GF72">
        <f t="shared" si="55"/>
        <v>0.4616961125546391</v>
      </c>
      <c r="GG72">
        <f t="shared" si="55"/>
        <v>0.55967074847706122</v>
      </c>
      <c r="GH72">
        <f t="shared" si="54"/>
        <v>0.65913413341289262</v>
      </c>
      <c r="GI72">
        <f t="shared" si="54"/>
        <v>0.75909246209807124</v>
      </c>
      <c r="GJ72">
        <f t="shared" si="46"/>
        <v>0.85854698395421236</v>
      </c>
      <c r="GK72">
        <f t="shared" si="42"/>
        <v>0.95650398227421984</v>
      </c>
      <c r="GL72">
        <f t="shared" si="42"/>
        <v>1.0519847031111553</v>
      </c>
      <c r="GM72">
        <f t="shared" si="47"/>
        <v>1.1440351346641533</v>
      </c>
      <c r="GN72">
        <f t="shared" si="47"/>
        <v>1.2317355394489564</v>
      </c>
      <c r="GO72">
        <f t="shared" si="47"/>
        <v>1.314209644010861</v>
      </c>
      <c r="GP72">
        <f t="shared" si="47"/>
        <v>1.3906333943593956</v>
      </c>
      <c r="GQ72">
        <f t="shared" si="47"/>
        <v>1.4602431896434083</v>
      </c>
      <c r="GR72">
        <f t="shared" si="47"/>
        <v>1.5223435117983652</v>
      </c>
      <c r="GS72">
        <f t="shared" si="47"/>
        <v>1.5763138749329273</v>
      </c>
      <c r="GT72">
        <f t="shared" si="47"/>
        <v>1.6216150250188877</v>
      </c>
    </row>
    <row r="73" spans="1:202" x14ac:dyDescent="0.25">
      <c r="A73">
        <v>5.6</v>
      </c>
      <c r="B73">
        <f t="shared" ref="B73:Q88" si="59">ABS(SIN(B$16)+COS($A73))</f>
        <v>0.77556587851024961</v>
      </c>
      <c r="C73">
        <f t="shared" si="59"/>
        <v>0.87539929515707771</v>
      </c>
      <c r="D73">
        <f t="shared" si="59"/>
        <v>0.97423520930531082</v>
      </c>
      <c r="E73">
        <f t="shared" si="59"/>
        <v>1.0710860851715891</v>
      </c>
      <c r="F73">
        <f t="shared" si="59"/>
        <v>1.1649842208189001</v>
      </c>
      <c r="G73">
        <f t="shared" si="59"/>
        <v>1.2549914171144527</v>
      </c>
      <c r="H73">
        <f t="shared" si="59"/>
        <v>1.340208351905285</v>
      </c>
      <c r="I73">
        <f t="shared" si="59"/>
        <v>1.4197835657479407</v>
      </c>
      <c r="J73">
        <f t="shared" si="59"/>
        <v>1.4929219694097724</v>
      </c>
      <c r="K73">
        <f t="shared" si="59"/>
        <v>1.558892788137733</v>
      </c>
      <c r="L73">
        <f t="shared" si="59"/>
        <v>1.617036863318146</v>
      </c>
      <c r="M73">
        <f t="shared" si="59"/>
        <v>1.6667732385716851</v>
      </c>
      <c r="N73">
        <f t="shared" si="59"/>
        <v>1.707604964477476</v>
      </c>
      <c r="O73">
        <f t="shared" si="59"/>
        <v>1.7391240639274426</v>
      </c>
      <c r="P73">
        <f t="shared" si="59"/>
        <v>1.7610156084987096</v>
      </c>
      <c r="Q73">
        <f t="shared" si="59"/>
        <v>1.7730608651143041</v>
      </c>
      <c r="R73">
        <f t="shared" si="56"/>
        <v>1.7751394815517547</v>
      </c>
      <c r="S73">
        <f t="shared" si="56"/>
        <v>1.7672306889627181</v>
      </c>
      <c r="T73">
        <f t="shared" si="56"/>
        <v>1.7494135093884449</v>
      </c>
      <c r="U73">
        <f t="shared" si="56"/>
        <v>1.7218659661976641</v>
      </c>
      <c r="V73">
        <f t="shared" si="56"/>
        <v>1.6848633053359312</v>
      </c>
      <c r="W73">
        <f t="shared" si="56"/>
        <v>1.6387752451591233</v>
      </c>
      <c r="X73">
        <f t="shared" si="56"/>
        <v>1.5840622823298398</v>
      </c>
      <c r="Y73">
        <f t="shared" si="56"/>
        <v>1.52127109068697</v>
      </c>
      <c r="Z73">
        <f t="shared" si="56"/>
        <v>1.4510290590614006</v>
      </c>
      <c r="AA73">
        <f t="shared" si="56"/>
        <v>1.3740380226142062</v>
      </c>
      <c r="AB73">
        <f t="shared" si="56"/>
        <v>1.2910672503317138</v>
      </c>
      <c r="AC73">
        <f t="shared" si="56"/>
        <v>1.2029457587440793</v>
      </c>
      <c r="AD73">
        <f t="shared" si="56"/>
        <v>1.1105540286661548</v>
      </c>
      <c r="AE73">
        <f t="shared" si="56"/>
        <v>1.0148152077242321</v>
      </c>
      <c r="AF73">
        <f t="shared" si="56"/>
        <v>0.91668588657011685</v>
      </c>
      <c r="AG73">
        <f t="shared" si="51"/>
        <v>0.81714654094354011</v>
      </c>
      <c r="AH73">
        <f t="shared" si="51"/>
        <v>0.71719173508266953</v>
      </c>
      <c r="AI73">
        <f t="shared" si="51"/>
        <v>0.61782018436700137</v>
      </c>
      <c r="AJ73">
        <f t="shared" si="51"/>
        <v>0.52002477648341838</v>
      </c>
      <c r="AK73">
        <f t="shared" si="51"/>
        <v>0.42478265082062977</v>
      </c>
      <c r="AL73">
        <f t="shared" si="51"/>
        <v>0.33304543521539715</v>
      </c>
      <c r="AM73">
        <f t="shared" si="51"/>
        <v>0.2457297376017562</v>
      </c>
      <c r="AN73">
        <f t="shared" si="51"/>
        <v>0.16370798756753069</v>
      </c>
      <c r="AO73">
        <f t="shared" si="51"/>
        <v>8.7799719326275838E-2</v>
      </c>
      <c r="AP73">
        <f t="shared" si="51"/>
        <v>1.8763383202321404E-2</v>
      </c>
      <c r="AQ73">
        <f t="shared" si="51"/>
        <v>4.271123255416065E-2</v>
      </c>
      <c r="AR73">
        <f t="shared" si="51"/>
        <v>9.6009893903338583E-2</v>
      </c>
      <c r="AS73">
        <f t="shared" si="51"/>
        <v>0.14060005823920529</v>
      </c>
      <c r="AT73">
        <f t="shared" si="51"/>
        <v>0.1760361953792664</v>
      </c>
      <c r="AU73">
        <f t="shared" si="51"/>
        <v>0.2019642391548474</v>
      </c>
      <c r="AV73">
        <f t="shared" si="51"/>
        <v>0.2181251251232148</v>
      </c>
      <c r="AW73">
        <f t="shared" si="50"/>
        <v>0.22435737905385122</v>
      </c>
      <c r="AX73">
        <f t="shared" si="50"/>
        <v>0.22059873032559107</v>
      </c>
      <c r="AY73">
        <f t="shared" si="50"/>
        <v>0.20688673411408287</v>
      </c>
      <c r="AZ73">
        <f t="shared" si="50"/>
        <v>0.18335839615288885</v>
      </c>
      <c r="BA73">
        <f t="shared" si="39"/>
        <v>0.15024880381748285</v>
      </c>
      <c r="BB73">
        <f t="shared" si="39"/>
        <v>0.10788877720990353</v>
      </c>
      <c r="BC73">
        <f t="shared" si="39"/>
        <v>5.6701563713651648E-2</v>
      </c>
      <c r="BD73">
        <f t="shared" si="39"/>
        <v>2.8013909542624615E-3</v>
      </c>
      <c r="BE73">
        <f t="shared" si="39"/>
        <v>7.0025552939857683E-2</v>
      </c>
      <c r="BF73">
        <f t="shared" si="39"/>
        <v>0.14429924063792798</v>
      </c>
      <c r="BG73">
        <f t="shared" si="39"/>
        <v>0.22488033591261203</v>
      </c>
      <c r="BH73">
        <f t="shared" si="39"/>
        <v>0.31096369909649224</v>
      </c>
      <c r="BI73">
        <f t="shared" si="39"/>
        <v>0.40168921368001359</v>
      </c>
      <c r="BJ73">
        <f t="shared" si="39"/>
        <v>0.49615038031132375</v>
      </c>
      <c r="BK73">
        <f t="shared" si="39"/>
        <v>0.5934033742381537</v>
      </c>
      <c r="BL73">
        <f t="shared" si="39"/>
        <v>0.69247647569275317</v>
      </c>
      <c r="BM73">
        <f t="shared" si="34"/>
        <v>0.79237977899459933</v>
      </c>
      <c r="BN73">
        <f t="shared" si="34"/>
        <v>0.89211508336074319</v>
      </c>
      <c r="BO73">
        <f t="shared" si="34"/>
        <v>0.99068586659806512</v>
      </c>
      <c r="BP73">
        <f t="shared" si="34"/>
        <v>1.0871072420236274</v>
      </c>
      <c r="BQ73">
        <f t="shared" si="34"/>
        <v>1.1804157991268478</v>
      </c>
      <c r="BR73">
        <f t="shared" si="34"/>
        <v>1.2696792296488577</v>
      </c>
      <c r="BS73">
        <f t="shared" si="34"/>
        <v>1.3540056428984497</v>
      </c>
      <c r="BT73">
        <f t="shared" si="34"/>
        <v>1.4325524772290388</v>
      </c>
      <c r="BU73">
        <f t="shared" si="34"/>
        <v>1.5045349186361254</v>
      </c>
      <c r="BV73">
        <f t="shared" si="34"/>
        <v>1.5692337423594027</v>
      </c>
      <c r="BW73">
        <f t="shared" si="34"/>
        <v>1.626002499138814</v>
      </c>
      <c r="BX73">
        <f t="shared" si="34"/>
        <v>1.6742739743218764</v>
      </c>
      <c r="BY73">
        <f t="shared" si="34"/>
        <v>1.7135658552849886</v>
      </c>
      <c r="BZ73">
        <f t="shared" si="34"/>
        <v>1.7434855505417359</v>
      </c>
      <c r="CA73">
        <f t="shared" si="34"/>
        <v>1.7637341123872501</v>
      </c>
      <c r="CB73">
        <f t="shared" si="48"/>
        <v>1.7741092238848546</v>
      </c>
      <c r="CC73">
        <f t="shared" si="48"/>
        <v>1.7745072203500216</v>
      </c>
      <c r="CD73">
        <f t="shared" si="48"/>
        <v>1.7649241251336314</v>
      </c>
      <c r="CE73">
        <f t="shared" si="48"/>
        <v>1.7454556893553359</v>
      </c>
      <c r="CF73">
        <f t="shared" si="48"/>
        <v>1.7162964351900227</v>
      </c>
      <c r="CG73">
        <f t="shared" si="53"/>
        <v>1.6777377122665429</v>
      </c>
      <c r="CH73">
        <f t="shared" si="53"/>
        <v>1.63016478659853</v>
      </c>
      <c r="CI73">
        <f t="shared" si="53"/>
        <v>1.57405299113374</v>
      </c>
      <c r="CJ73">
        <f t="shared" si="53"/>
        <v>1.5099629763843629</v>
      </c>
      <c r="CK73">
        <f t="shared" si="53"/>
        <v>1.4385351085924329</v>
      </c>
      <c r="CL73">
        <f t="shared" si="53"/>
        <v>1.3604830714020113</v>
      </c>
      <c r="CM73">
        <f t="shared" si="53"/>
        <v>1.2765867349681344</v>
      </c>
      <c r="CN73">
        <f t="shared" si="53"/>
        <v>1.1876843637520063</v>
      </c>
      <c r="CO73">
        <f t="shared" si="53"/>
        <v>1.0946642408596017</v>
      </c>
      <c r="CP73">
        <f t="shared" si="53"/>
        <v>0.99845579261049722</v>
      </c>
      <c r="CQ73">
        <f t="shared" si="53"/>
        <v>0.90002030201731131</v>
      </c>
      <c r="CR73">
        <f t="shared" si="53"/>
        <v>0.80034130396360736</v>
      </c>
      <c r="CS73">
        <f t="shared" si="53"/>
        <v>0.70041475804844033</v>
      </c>
      <c r="CT73">
        <f t="shared" si="53"/>
        <v>0.60123909728726999</v>
      </c>
      <c r="CU73">
        <f t="shared" si="53"/>
        <v>0.50380525209930715</v>
      </c>
      <c r="CV73">
        <f t="shared" si="53"/>
        <v>0.40908674925832123</v>
      </c>
      <c r="CW73">
        <f t="shared" si="52"/>
        <v>0.31802998473492827</v>
      </c>
      <c r="CX73">
        <f t="shared" si="44"/>
        <v>0.23154476762087983</v>
      </c>
      <c r="CY73">
        <f t="shared" si="44"/>
        <v>0.1504952296173675</v>
      </c>
      <c r="CZ73">
        <f t="shared" si="44"/>
        <v>7.5691190916707285E-2</v>
      </c>
      <c r="DA73">
        <f t="shared" si="44"/>
        <v>7.8800687466671349E-3</v>
      </c>
      <c r="DB73">
        <f t="shared" si="44"/>
        <v>5.2260590575404109E-2</v>
      </c>
      <c r="DC73">
        <f t="shared" si="44"/>
        <v>0.10412988146142044</v>
      </c>
      <c r="DD73">
        <f t="shared" si="44"/>
        <v>0.14720954310255696</v>
      </c>
      <c r="DE73">
        <f t="shared" si="44"/>
        <v>0.18106913775993827</v>
      </c>
      <c r="DF73">
        <f t="shared" si="44"/>
        <v>0.20537035155624195</v>
      </c>
      <c r="DG73">
        <f t="shared" ref="DG73:DV88" si="60">ABS(SIN(DG$16)+COS($A73))</f>
        <v>0.21987037479612781</v>
      </c>
      <c r="DH73">
        <f t="shared" si="60"/>
        <v>0.22442432804045387</v>
      </c>
      <c r="DI73">
        <f t="shared" si="60"/>
        <v>0.21898670969373957</v>
      </c>
      <c r="DJ73">
        <f t="shared" si="60"/>
        <v>0.20361185064106779</v>
      </c>
      <c r="DK73">
        <f t="shared" si="60"/>
        <v>0.17845337139183937</v>
      </c>
      <c r="DL73">
        <f t="shared" si="60"/>
        <v>0.1437626471544261</v>
      </c>
      <c r="DM73">
        <f t="shared" si="60"/>
        <v>9.9886296178178902E-2</v>
      </c>
      <c r="DN73">
        <f t="shared" si="60"/>
        <v>4.7262716458459253E-2</v>
      </c>
      <c r="DO73">
        <f t="shared" si="60"/>
        <v>1.3582294591216293E-2</v>
      </c>
      <c r="DP73">
        <f t="shared" si="60"/>
        <v>8.2040793733127226E-2</v>
      </c>
      <c r="DQ73">
        <f t="shared" si="60"/>
        <v>0.15742876627321634</v>
      </c>
      <c r="DR73">
        <f t="shared" si="60"/>
        <v>0.23899296050981467</v>
      </c>
      <c r="DS73">
        <f t="shared" si="60"/>
        <v>0.32591841397564814</v>
      </c>
      <c r="DT73">
        <f t="shared" si="60"/>
        <v>0.4173365962734209</v>
      </c>
      <c r="DU73">
        <f t="shared" si="60"/>
        <v>0.51233408714444861</v>
      </c>
      <c r="DV73">
        <f t="shared" si="60"/>
        <v>0.6099617030619402</v>
      </c>
      <c r="DW73">
        <f t="shared" si="57"/>
        <v>0.70924398115904896</v>
      </c>
      <c r="DX73">
        <f t="shared" si="57"/>
        <v>0.80918892573138634</v>
      </c>
      <c r="DY73">
        <f t="shared" si="57"/>
        <v>0.90879791993019188</v>
      </c>
      <c r="DZ73">
        <f t="shared" si="57"/>
        <v>1.0070757036117886</v>
      </c>
      <c r="EA73">
        <f t="shared" si="49"/>
        <v>1.1030403176479426</v>
      </c>
      <c r="EB73">
        <f t="shared" si="49"/>
        <v>1.1957329153368905</v>
      </c>
      <c r="EC73">
        <f t="shared" si="49"/>
        <v>1.2842273428826232</v>
      </c>
      <c r="ED73">
        <f t="shared" si="49"/>
        <v>1.3676393932174726</v>
      </c>
      <c r="EE73">
        <f t="shared" si="49"/>
        <v>1.4451356407068521</v>
      </c>
      <c r="EF73">
        <f t="shared" si="49"/>
        <v>1.5159417684626981</v>
      </c>
      <c r="EG73">
        <f t="shared" si="49"/>
        <v>1.5793503050618707</v>
      </c>
      <c r="EH73">
        <f t="shared" si="49"/>
        <v>1.6347276933667454</v>
      </c>
      <c r="EI73">
        <f t="shared" si="49"/>
        <v>1.6815206208187115</v>
      </c>
      <c r="EJ73">
        <f t="shared" si="49"/>
        <v>1.7192615479543543</v>
      </c>
      <c r="EK73">
        <f t="shared" si="49"/>
        <v>1.7475733799052255</v>
      </c>
      <c r="EL73">
        <f t="shared" si="49"/>
        <v>1.76617323420512</v>
      </c>
      <c r="EM73">
        <f t="shared" si="49"/>
        <v>1.7748752672581674</v>
      </c>
      <c r="EN73">
        <f t="shared" si="49"/>
        <v>1.7735925312266114</v>
      </c>
      <c r="EO73">
        <f t="shared" si="45"/>
        <v>1.7623378427848628</v>
      </c>
      <c r="EP73">
        <f t="shared" si="45"/>
        <v>1.741223655059527</v>
      </c>
      <c r="EQ73">
        <f t="shared" si="45"/>
        <v>1.7104609340349326</v>
      </c>
      <c r="ER73">
        <f t="shared" si="45"/>
        <v>1.6703570506507539</v>
      </c>
      <c r="ES73">
        <f t="shared" si="45"/>
        <v>1.6213127096531839</v>
      </c>
      <c r="ET73">
        <f t="shared" si="45"/>
        <v>1.5638179458855659</v>
      </c>
      <c r="EU73">
        <f t="shared" si="45"/>
        <v>1.4984472280222256</v>
      </c>
      <c r="EV73">
        <f t="shared" si="45"/>
        <v>1.4258537186673665</v>
      </c>
      <c r="EW73">
        <f t="shared" si="45"/>
        <v>1.3467627481702382</v>
      </c>
      <c r="EX73">
        <f t="shared" si="45"/>
        <v>1.2619645673640494</v>
      </c>
      <c r="EY73">
        <f t="shared" si="45"/>
        <v>1.1723064516408617</v>
      </c>
      <c r="EZ73">
        <f t="shared" si="45"/>
        <v>1.0786842352559518</v>
      </c>
      <c r="FA73">
        <f t="shared" si="41"/>
        <v>0.98203336044804623</v>
      </c>
      <c r="FB73">
        <f t="shared" si="41"/>
        <v>0.88331953080969372</v>
      </c>
      <c r="FC73">
        <f t="shared" si="41"/>
        <v>0.78352906229618691</v>
      </c>
      <c r="FD73">
        <f t="shared" si="58"/>
        <v>0.68365902828256797</v>
      </c>
      <c r="FE73">
        <f t="shared" si="58"/>
        <v>0.58470729713606029</v>
      </c>
      <c r="FF73">
        <f t="shared" si="58"/>
        <v>0.48766256184518431</v>
      </c>
      <c r="FG73">
        <f t="shared" si="58"/>
        <v>0.3934944613262405</v>
      </c>
      <c r="FH73">
        <f t="shared" si="58"/>
        <v>0.30314389211178344</v>
      </c>
      <c r="FI73">
        <f t="shared" si="58"/>
        <v>0.21751360722347024</v>
      </c>
      <c r="FJ73">
        <f t="shared" si="58"/>
        <v>0.13745919616230218</v>
      </c>
      <c r="FK73">
        <f t="shared" si="58"/>
        <v>6.3780536141126554E-2</v>
      </c>
      <c r="FL73">
        <f t="shared" si="58"/>
        <v>2.7862000240488349E-3</v>
      </c>
      <c r="FM73">
        <f t="shared" si="58"/>
        <v>6.1575899509497156E-2</v>
      </c>
      <c r="FN73">
        <f t="shared" si="58"/>
        <v>0.11200115507125497</v>
      </c>
      <c r="FO73">
        <f t="shared" si="58"/>
        <v>0.15355813422411879</v>
      </c>
      <c r="FP73">
        <f t="shared" si="58"/>
        <v>0.1858316133693072</v>
      </c>
      <c r="FQ73">
        <f t="shared" si="58"/>
        <v>0.2084991265713938</v>
      </c>
      <c r="FR73">
        <f t="shared" si="58"/>
        <v>0.22133418753134648</v>
      </c>
      <c r="FS73">
        <f t="shared" si="58"/>
        <v>0.22420855256276151</v>
      </c>
      <c r="FT73">
        <f t="shared" si="55"/>
        <v>0.21709350196038357</v>
      </c>
      <c r="FU73">
        <f t="shared" si="55"/>
        <v>0.20006012695790798</v>
      </c>
      <c r="FV73">
        <f t="shared" si="55"/>
        <v>0.17327861940787437</v>
      </c>
      <c r="FW73">
        <f t="shared" si="55"/>
        <v>0.13701657128093492</v>
      </c>
      <c r="FX73">
        <f t="shared" si="55"/>
        <v>9.1636300975331708E-2</v>
      </c>
      <c r="FY73">
        <f t="shared" si="55"/>
        <v>3.7591233151238912E-2</v>
      </c>
      <c r="FZ73">
        <f t="shared" si="55"/>
        <v>2.4578631738573553E-2</v>
      </c>
      <c r="GA73">
        <f t="shared" si="55"/>
        <v>9.4252112954749667E-2</v>
      </c>
      <c r="GB73">
        <f t="shared" si="55"/>
        <v>0.1707330561039655</v>
      </c>
      <c r="GC73">
        <f t="shared" si="55"/>
        <v>0.25325728888351806</v>
      </c>
      <c r="GD73">
        <f t="shared" si="55"/>
        <v>0.34100025643835286</v>
      </c>
      <c r="GE73">
        <f t="shared" si="55"/>
        <v>0.43308526004063708</v>
      </c>
      <c r="GF73">
        <f t="shared" si="55"/>
        <v>0.52859221677362878</v>
      </c>
      <c r="GG73">
        <f t="shared" si="55"/>
        <v>0.62656685269605084</v>
      </c>
      <c r="GH73">
        <f t="shared" si="54"/>
        <v>0.72603023763188224</v>
      </c>
      <c r="GI73">
        <f t="shared" si="54"/>
        <v>0.82598856631706086</v>
      </c>
      <c r="GJ73">
        <f t="shared" si="46"/>
        <v>0.92544308817320198</v>
      </c>
      <c r="GK73">
        <f t="shared" si="42"/>
        <v>1.0234000864932093</v>
      </c>
      <c r="GL73">
        <f t="shared" si="42"/>
        <v>1.1188808073301451</v>
      </c>
      <c r="GM73">
        <f t="shared" si="47"/>
        <v>1.2109312388831428</v>
      </c>
      <c r="GN73">
        <f t="shared" si="47"/>
        <v>1.2986316436679459</v>
      </c>
      <c r="GO73">
        <f t="shared" si="47"/>
        <v>1.3811057482298508</v>
      </c>
      <c r="GP73">
        <f t="shared" si="47"/>
        <v>1.4575294985783853</v>
      </c>
      <c r="GQ73">
        <f t="shared" si="47"/>
        <v>1.527139293862398</v>
      </c>
      <c r="GR73">
        <f t="shared" si="47"/>
        <v>1.589239616017355</v>
      </c>
      <c r="GS73">
        <f t="shared" si="47"/>
        <v>1.643209979151917</v>
      </c>
      <c r="GT73">
        <f t="shared" si="47"/>
        <v>1.6885111292378774</v>
      </c>
    </row>
    <row r="74" spans="1:202" x14ac:dyDescent="0.25">
      <c r="A74">
        <v>5.7</v>
      </c>
      <c r="B74">
        <f t="shared" si="59"/>
        <v>0.83471278483915978</v>
      </c>
      <c r="C74">
        <f t="shared" si="59"/>
        <v>0.93454620148598799</v>
      </c>
      <c r="D74">
        <f t="shared" si="59"/>
        <v>1.0333821156342209</v>
      </c>
      <c r="E74">
        <f t="shared" si="59"/>
        <v>1.1302329915004994</v>
      </c>
      <c r="F74">
        <f t="shared" si="59"/>
        <v>1.2241311271478104</v>
      </c>
      <c r="G74">
        <f t="shared" si="59"/>
        <v>1.3141383234433628</v>
      </c>
      <c r="H74">
        <f t="shared" si="59"/>
        <v>1.3993552582341953</v>
      </c>
      <c r="I74">
        <f t="shared" si="59"/>
        <v>1.4789304720768508</v>
      </c>
      <c r="J74">
        <f t="shared" si="59"/>
        <v>1.5520688757386827</v>
      </c>
      <c r="K74">
        <f t="shared" si="59"/>
        <v>1.6180396944666433</v>
      </c>
      <c r="L74">
        <f t="shared" si="59"/>
        <v>1.6761837696470563</v>
      </c>
      <c r="M74">
        <f t="shared" si="59"/>
        <v>1.7259201449005952</v>
      </c>
      <c r="N74">
        <f t="shared" si="59"/>
        <v>1.7667518708063861</v>
      </c>
      <c r="O74">
        <f t="shared" si="59"/>
        <v>1.7982709702563526</v>
      </c>
      <c r="P74">
        <f t="shared" si="59"/>
        <v>1.8201625148276199</v>
      </c>
      <c r="Q74">
        <f t="shared" si="59"/>
        <v>1.8322077714432141</v>
      </c>
      <c r="R74">
        <f t="shared" si="56"/>
        <v>1.834286387880665</v>
      </c>
      <c r="S74">
        <f t="shared" si="56"/>
        <v>1.8263775952916284</v>
      </c>
      <c r="T74">
        <f t="shared" si="56"/>
        <v>1.8085604157173549</v>
      </c>
      <c r="U74">
        <f t="shared" si="56"/>
        <v>1.7810128725265741</v>
      </c>
      <c r="V74">
        <f t="shared" si="56"/>
        <v>1.7440102116648415</v>
      </c>
      <c r="W74">
        <f t="shared" si="56"/>
        <v>1.6979221514880334</v>
      </c>
      <c r="X74">
        <f t="shared" si="56"/>
        <v>1.6432091886587499</v>
      </c>
      <c r="Y74">
        <f t="shared" si="56"/>
        <v>1.58041799701588</v>
      </c>
      <c r="Z74">
        <f t="shared" si="56"/>
        <v>1.5101759653903106</v>
      </c>
      <c r="AA74">
        <f t="shared" si="56"/>
        <v>1.4331849289431164</v>
      </c>
      <c r="AB74">
        <f t="shared" si="56"/>
        <v>1.3502141566606238</v>
      </c>
      <c r="AC74">
        <f t="shared" si="56"/>
        <v>1.2620926650729896</v>
      </c>
      <c r="AD74">
        <f t="shared" si="56"/>
        <v>1.1697009349950649</v>
      </c>
      <c r="AE74">
        <f t="shared" si="56"/>
        <v>1.0739621140531421</v>
      </c>
      <c r="AF74">
        <f t="shared" si="56"/>
        <v>0.97583279289902702</v>
      </c>
      <c r="AG74">
        <f t="shared" si="51"/>
        <v>0.87629344727245029</v>
      </c>
      <c r="AH74">
        <f t="shared" si="51"/>
        <v>0.77633864141157971</v>
      </c>
      <c r="AI74">
        <f t="shared" si="51"/>
        <v>0.67696709069591154</v>
      </c>
      <c r="AJ74">
        <f t="shared" si="51"/>
        <v>0.57917168281232856</v>
      </c>
      <c r="AK74">
        <f t="shared" si="51"/>
        <v>0.48392955714953995</v>
      </c>
      <c r="AL74">
        <f t="shared" si="51"/>
        <v>0.39219234154430732</v>
      </c>
      <c r="AM74">
        <f t="shared" si="51"/>
        <v>0.30487664393066638</v>
      </c>
      <c r="AN74">
        <f t="shared" si="51"/>
        <v>0.22285489389644086</v>
      </c>
      <c r="AO74">
        <f t="shared" si="51"/>
        <v>0.14694662565518601</v>
      </c>
      <c r="AP74">
        <f t="shared" si="51"/>
        <v>7.791028953123158E-2</v>
      </c>
      <c r="AQ74">
        <f t="shared" si="51"/>
        <v>1.6435673774749526E-2</v>
      </c>
      <c r="AR74">
        <f t="shared" si="51"/>
        <v>3.6862987574428407E-2</v>
      </c>
      <c r="AS74">
        <f t="shared" si="51"/>
        <v>8.1453151910295118E-2</v>
      </c>
      <c r="AT74">
        <f t="shared" si="51"/>
        <v>0.11688928905035623</v>
      </c>
      <c r="AU74">
        <f t="shared" si="51"/>
        <v>0.14281733282593723</v>
      </c>
      <c r="AV74">
        <f t="shared" si="51"/>
        <v>0.15897821879430463</v>
      </c>
      <c r="AW74">
        <f t="shared" si="50"/>
        <v>0.16521047272494105</v>
      </c>
      <c r="AX74">
        <f t="shared" si="50"/>
        <v>0.1614518239966809</v>
      </c>
      <c r="AY74">
        <f t="shared" si="50"/>
        <v>0.14773982778517269</v>
      </c>
      <c r="AZ74">
        <f t="shared" si="50"/>
        <v>0.12421148982397867</v>
      </c>
      <c r="BA74">
        <f t="shared" si="39"/>
        <v>9.110189748857267E-2</v>
      </c>
      <c r="BB74">
        <f t="shared" si="39"/>
        <v>4.8741870880993354E-2</v>
      </c>
      <c r="BC74">
        <f t="shared" si="39"/>
        <v>2.4453426152585278E-3</v>
      </c>
      <c r="BD74">
        <f t="shared" si="39"/>
        <v>6.1948297283172638E-2</v>
      </c>
      <c r="BE74">
        <f t="shared" si="39"/>
        <v>0.12917245926876786</v>
      </c>
      <c r="BF74">
        <f t="shared" si="39"/>
        <v>0.20344614696683816</v>
      </c>
      <c r="BG74">
        <f t="shared" si="39"/>
        <v>0.2840272422415222</v>
      </c>
      <c r="BH74">
        <f t="shared" si="39"/>
        <v>0.37011060542540242</v>
      </c>
      <c r="BI74">
        <f t="shared" si="39"/>
        <v>0.46083612000892377</v>
      </c>
      <c r="BJ74">
        <f t="shared" si="39"/>
        <v>0.55529728664023392</v>
      </c>
      <c r="BK74">
        <f t="shared" si="39"/>
        <v>0.65255028056706388</v>
      </c>
      <c r="BL74">
        <f t="shared" si="39"/>
        <v>0.75162338202166334</v>
      </c>
      <c r="BM74">
        <f t="shared" si="34"/>
        <v>0.8515266853235095</v>
      </c>
      <c r="BN74">
        <f t="shared" si="34"/>
        <v>0.95126198968965348</v>
      </c>
      <c r="BO74">
        <f t="shared" si="34"/>
        <v>1.0498327729269752</v>
      </c>
      <c r="BP74">
        <f t="shared" si="34"/>
        <v>1.1462541483525377</v>
      </c>
      <c r="BQ74">
        <f t="shared" si="34"/>
        <v>1.2395627054557581</v>
      </c>
      <c r="BR74">
        <f t="shared" si="34"/>
        <v>1.328826135977768</v>
      </c>
      <c r="BS74">
        <f t="shared" si="34"/>
        <v>1.4131525492273598</v>
      </c>
      <c r="BT74">
        <f t="shared" si="34"/>
        <v>1.4916993835579488</v>
      </c>
      <c r="BU74">
        <f t="shared" si="34"/>
        <v>1.5636818249650357</v>
      </c>
      <c r="BV74">
        <f t="shared" si="34"/>
        <v>1.6283806486883128</v>
      </c>
      <c r="BW74">
        <f t="shared" si="34"/>
        <v>1.6851494054677243</v>
      </c>
      <c r="BX74">
        <f t="shared" si="34"/>
        <v>1.7334208806507867</v>
      </c>
      <c r="BY74">
        <f t="shared" si="34"/>
        <v>1.7727127616138987</v>
      </c>
      <c r="BZ74">
        <f t="shared" si="34"/>
        <v>1.8026324568706462</v>
      </c>
      <c r="CA74">
        <f t="shared" si="34"/>
        <v>1.8228810187161602</v>
      </c>
      <c r="CB74">
        <f t="shared" si="48"/>
        <v>1.8332561302137647</v>
      </c>
      <c r="CC74">
        <f t="shared" si="48"/>
        <v>1.8336541266789319</v>
      </c>
      <c r="CD74">
        <f t="shared" si="48"/>
        <v>1.8240710314625415</v>
      </c>
      <c r="CE74">
        <f t="shared" si="48"/>
        <v>1.804602595684246</v>
      </c>
      <c r="CF74">
        <f t="shared" si="48"/>
        <v>1.7754433415189328</v>
      </c>
      <c r="CG74">
        <f t="shared" si="53"/>
        <v>1.736884618595453</v>
      </c>
      <c r="CH74">
        <f t="shared" si="53"/>
        <v>1.6893116929274403</v>
      </c>
      <c r="CI74">
        <f t="shared" si="53"/>
        <v>1.63319989746265</v>
      </c>
      <c r="CJ74">
        <f t="shared" si="53"/>
        <v>1.5691098827132732</v>
      </c>
      <c r="CK74">
        <f t="shared" si="53"/>
        <v>1.497682014921343</v>
      </c>
      <c r="CL74">
        <f t="shared" si="53"/>
        <v>1.4196299777309216</v>
      </c>
      <c r="CM74">
        <f t="shared" si="53"/>
        <v>1.3357336412970444</v>
      </c>
      <c r="CN74">
        <f t="shared" si="53"/>
        <v>1.2468312700809163</v>
      </c>
      <c r="CO74">
        <f t="shared" si="53"/>
        <v>1.153811147188512</v>
      </c>
      <c r="CP74">
        <f t="shared" si="53"/>
        <v>1.0576026989394074</v>
      </c>
      <c r="CQ74">
        <f t="shared" si="53"/>
        <v>0.95916720834622149</v>
      </c>
      <c r="CR74">
        <f t="shared" si="53"/>
        <v>0.85948821029251754</v>
      </c>
      <c r="CS74">
        <f t="shared" si="53"/>
        <v>0.75956166437735051</v>
      </c>
      <c r="CT74">
        <f t="shared" si="53"/>
        <v>0.66038600361618016</v>
      </c>
      <c r="CU74">
        <f t="shared" si="53"/>
        <v>0.56295215842821733</v>
      </c>
      <c r="CV74">
        <f t="shared" si="53"/>
        <v>0.4682336555872314</v>
      </c>
      <c r="CW74">
        <f t="shared" si="52"/>
        <v>0.37717689106383845</v>
      </c>
      <c r="CX74">
        <f t="shared" si="44"/>
        <v>0.29069167394979001</v>
      </c>
      <c r="CY74">
        <f t="shared" si="44"/>
        <v>0.20964213594627767</v>
      </c>
      <c r="CZ74">
        <f t="shared" si="44"/>
        <v>0.13483809724561746</v>
      </c>
      <c r="DA74">
        <f t="shared" si="44"/>
        <v>6.7026975075577311E-2</v>
      </c>
      <c r="DB74">
        <f t="shared" si="44"/>
        <v>6.8863157535060671E-3</v>
      </c>
      <c r="DC74">
        <f t="shared" si="44"/>
        <v>4.4982975132510261E-2</v>
      </c>
      <c r="DD74">
        <f t="shared" si="44"/>
        <v>8.8062636773646785E-2</v>
      </c>
      <c r="DE74">
        <f t="shared" si="44"/>
        <v>0.12192223143102809</v>
      </c>
      <c r="DF74">
        <f t="shared" si="44"/>
        <v>0.14622344522733177</v>
      </c>
      <c r="DG74">
        <f t="shared" si="60"/>
        <v>0.16072346846721763</v>
      </c>
      <c r="DH74">
        <f t="shared" si="60"/>
        <v>0.16527742171154369</v>
      </c>
      <c r="DI74">
        <f t="shared" si="60"/>
        <v>0.15983980336482939</v>
      </c>
      <c r="DJ74">
        <f t="shared" si="60"/>
        <v>0.14446494431215762</v>
      </c>
      <c r="DK74">
        <f t="shared" si="60"/>
        <v>0.11930646506292919</v>
      </c>
      <c r="DL74">
        <f t="shared" si="60"/>
        <v>8.4615740825515928E-2</v>
      </c>
      <c r="DM74">
        <f t="shared" si="60"/>
        <v>4.0739389849268726E-2</v>
      </c>
      <c r="DN74">
        <f t="shared" si="60"/>
        <v>1.1884189870450923E-2</v>
      </c>
      <c r="DO74">
        <f t="shared" si="60"/>
        <v>7.2729200920126469E-2</v>
      </c>
      <c r="DP74">
        <f t="shared" si="60"/>
        <v>0.1411877000620374</v>
      </c>
      <c r="DQ74">
        <f t="shared" si="60"/>
        <v>0.21657567260212651</v>
      </c>
      <c r="DR74">
        <f t="shared" si="60"/>
        <v>0.29813986683872484</v>
      </c>
      <c r="DS74">
        <f t="shared" si="60"/>
        <v>0.38506532030455831</v>
      </c>
      <c r="DT74">
        <f t="shared" si="60"/>
        <v>0.47648350260233108</v>
      </c>
      <c r="DU74">
        <f t="shared" si="60"/>
        <v>0.5714809934733589</v>
      </c>
      <c r="DV74">
        <f t="shared" si="60"/>
        <v>0.66910860939085037</v>
      </c>
      <c r="DW74">
        <f t="shared" si="57"/>
        <v>0.76839088748795914</v>
      </c>
      <c r="DX74">
        <f t="shared" si="57"/>
        <v>0.86833583206029652</v>
      </c>
      <c r="DY74">
        <f t="shared" si="57"/>
        <v>0.96794482625910194</v>
      </c>
      <c r="DZ74">
        <f t="shared" si="57"/>
        <v>1.0662226099406986</v>
      </c>
      <c r="EA74">
        <f t="shared" si="49"/>
        <v>1.1621872239768529</v>
      </c>
      <c r="EB74">
        <f t="shared" si="49"/>
        <v>1.2548798216658006</v>
      </c>
      <c r="EC74">
        <f t="shared" si="49"/>
        <v>1.3433742492115335</v>
      </c>
      <c r="ED74">
        <f t="shared" ref="ED74:ES92" si="61">ABS(SIN(ED$16)+COS($A74))</f>
        <v>1.4267862995463827</v>
      </c>
      <c r="EE74">
        <f t="shared" si="61"/>
        <v>1.5042825470357621</v>
      </c>
      <c r="EF74">
        <f t="shared" si="61"/>
        <v>1.5750886747916084</v>
      </c>
      <c r="EG74">
        <f t="shared" si="61"/>
        <v>1.6384972113907808</v>
      </c>
      <c r="EH74">
        <f t="shared" si="61"/>
        <v>1.6938745996956555</v>
      </c>
      <c r="EI74">
        <f t="shared" si="61"/>
        <v>1.7406675271476217</v>
      </c>
      <c r="EJ74">
        <f t="shared" si="61"/>
        <v>1.7784084542832646</v>
      </c>
      <c r="EK74">
        <f t="shared" si="61"/>
        <v>1.8067202862341358</v>
      </c>
      <c r="EL74">
        <f t="shared" si="61"/>
        <v>1.8253201405340302</v>
      </c>
      <c r="EM74">
        <f t="shared" si="61"/>
        <v>1.8340221735870774</v>
      </c>
      <c r="EN74">
        <f t="shared" si="61"/>
        <v>1.8327394375555215</v>
      </c>
      <c r="EO74">
        <f t="shared" si="61"/>
        <v>1.8214847491137731</v>
      </c>
      <c r="EP74">
        <f t="shared" si="61"/>
        <v>1.8003705613884371</v>
      </c>
      <c r="EQ74">
        <f t="shared" si="61"/>
        <v>1.7696078403638427</v>
      </c>
      <c r="ER74">
        <f t="shared" si="61"/>
        <v>1.729503956979664</v>
      </c>
      <c r="ES74">
        <f t="shared" si="61"/>
        <v>1.6804596159820941</v>
      </c>
      <c r="ET74">
        <f t="shared" si="45"/>
        <v>1.622964852214476</v>
      </c>
      <c r="EU74">
        <f t="shared" si="45"/>
        <v>1.5575941343511359</v>
      </c>
      <c r="EV74">
        <f t="shared" si="45"/>
        <v>1.4850006249962766</v>
      </c>
      <c r="EW74">
        <f t="shared" si="45"/>
        <v>1.4059096544991485</v>
      </c>
      <c r="EX74">
        <f t="shared" si="45"/>
        <v>1.3211114736929594</v>
      </c>
      <c r="EY74">
        <f t="shared" si="45"/>
        <v>1.2314533579697717</v>
      </c>
      <c r="EZ74">
        <f t="shared" si="45"/>
        <v>1.1378311415848621</v>
      </c>
      <c r="FA74">
        <f t="shared" si="41"/>
        <v>1.0411802667769563</v>
      </c>
      <c r="FB74">
        <f t="shared" si="41"/>
        <v>0.94246643713860379</v>
      </c>
      <c r="FC74">
        <f t="shared" si="41"/>
        <v>0.84267596862509708</v>
      </c>
      <c r="FD74">
        <f t="shared" si="58"/>
        <v>0.74280593461147815</v>
      </c>
      <c r="FE74">
        <f t="shared" si="58"/>
        <v>0.64385420346497035</v>
      </c>
      <c r="FF74">
        <f t="shared" si="58"/>
        <v>0.54680946817409448</v>
      </c>
      <c r="FG74">
        <f t="shared" si="58"/>
        <v>0.45264136765515067</v>
      </c>
      <c r="FH74">
        <f t="shared" si="58"/>
        <v>0.36229079844069362</v>
      </c>
      <c r="FI74">
        <f t="shared" si="58"/>
        <v>0.27666051355238042</v>
      </c>
      <c r="FJ74">
        <f t="shared" si="58"/>
        <v>0.19660610249121235</v>
      </c>
      <c r="FK74">
        <f t="shared" si="58"/>
        <v>0.12292744247003673</v>
      </c>
      <c r="FL74">
        <f t="shared" si="58"/>
        <v>5.6360706304861341E-2</v>
      </c>
      <c r="FM74">
        <f t="shared" si="58"/>
        <v>2.4289931805869802E-3</v>
      </c>
      <c r="FN74">
        <f t="shared" si="58"/>
        <v>5.2854248742344789E-2</v>
      </c>
      <c r="FO74">
        <f t="shared" si="58"/>
        <v>9.4411227895208616E-2</v>
      </c>
      <c r="FP74">
        <f t="shared" si="58"/>
        <v>0.12668470704039703</v>
      </c>
      <c r="FQ74">
        <f t="shared" si="58"/>
        <v>0.14935222024248362</v>
      </c>
      <c r="FR74">
        <f t="shared" si="58"/>
        <v>0.16218728120243631</v>
      </c>
      <c r="FS74">
        <f t="shared" si="58"/>
        <v>0.16506164623385133</v>
      </c>
      <c r="FT74">
        <f t="shared" si="55"/>
        <v>0.1579465956314734</v>
      </c>
      <c r="FU74">
        <f t="shared" si="55"/>
        <v>0.1409132206289978</v>
      </c>
      <c r="FV74">
        <f t="shared" si="55"/>
        <v>0.11413171307896419</v>
      </c>
      <c r="FW74">
        <f t="shared" si="55"/>
        <v>7.7869664952024742E-2</v>
      </c>
      <c r="FX74">
        <f t="shared" si="55"/>
        <v>3.2489394646421532E-2</v>
      </c>
      <c r="FY74">
        <f t="shared" si="55"/>
        <v>2.1555673177671264E-2</v>
      </c>
      <c r="FZ74">
        <f t="shared" si="55"/>
        <v>8.3725538067483729E-2</v>
      </c>
      <c r="GA74">
        <f t="shared" si="55"/>
        <v>0.15339901928365984</v>
      </c>
      <c r="GB74">
        <f t="shared" si="55"/>
        <v>0.22987996243287567</v>
      </c>
      <c r="GC74">
        <f t="shared" si="55"/>
        <v>0.31240419521242824</v>
      </c>
      <c r="GD74">
        <f t="shared" si="55"/>
        <v>0.40014716276726303</v>
      </c>
      <c r="GE74">
        <f t="shared" si="55"/>
        <v>0.49223216636954725</v>
      </c>
      <c r="GF74">
        <f t="shared" si="55"/>
        <v>0.58773912310253884</v>
      </c>
      <c r="GG74">
        <f t="shared" si="55"/>
        <v>0.68571375902496101</v>
      </c>
      <c r="GH74">
        <f t="shared" si="54"/>
        <v>0.78517714396079241</v>
      </c>
      <c r="GI74">
        <f t="shared" si="54"/>
        <v>0.88513547264597103</v>
      </c>
      <c r="GJ74">
        <f t="shared" si="46"/>
        <v>0.98458999450211215</v>
      </c>
      <c r="GK74">
        <f t="shared" si="42"/>
        <v>1.0825469928221196</v>
      </c>
      <c r="GL74">
        <f t="shared" si="42"/>
        <v>1.1780277136590551</v>
      </c>
      <c r="GM74">
        <f t="shared" si="47"/>
        <v>1.2700781452120529</v>
      </c>
      <c r="GN74">
        <f t="shared" si="47"/>
        <v>1.3577785499968562</v>
      </c>
      <c r="GO74">
        <f t="shared" si="47"/>
        <v>1.4402526545587608</v>
      </c>
      <c r="GP74">
        <f t="shared" si="47"/>
        <v>1.5166764049072954</v>
      </c>
      <c r="GQ74">
        <f t="shared" si="47"/>
        <v>1.5862862001913081</v>
      </c>
      <c r="GR74">
        <f t="shared" si="47"/>
        <v>1.6483865223462653</v>
      </c>
      <c r="GS74">
        <f t="shared" si="47"/>
        <v>1.7023568854808271</v>
      </c>
      <c r="GT74">
        <f t="shared" si="47"/>
        <v>1.7476580355667874</v>
      </c>
    </row>
    <row r="75" spans="1:202" x14ac:dyDescent="0.25">
      <c r="A75">
        <v>5.8</v>
      </c>
      <c r="B75">
        <f t="shared" si="59"/>
        <v>0.88551951694131892</v>
      </c>
      <c r="C75">
        <f t="shared" si="59"/>
        <v>0.98535293358814702</v>
      </c>
      <c r="D75">
        <f t="shared" si="59"/>
        <v>1.0841888477363801</v>
      </c>
      <c r="E75">
        <f t="shared" si="59"/>
        <v>1.1810397236026584</v>
      </c>
      <c r="F75">
        <f t="shared" si="59"/>
        <v>1.2749378592499694</v>
      </c>
      <c r="G75">
        <f t="shared" si="59"/>
        <v>1.364945055545522</v>
      </c>
      <c r="H75">
        <f t="shared" si="59"/>
        <v>1.4501619903363543</v>
      </c>
      <c r="I75">
        <f t="shared" si="59"/>
        <v>1.52973720417901</v>
      </c>
      <c r="J75">
        <f t="shared" si="59"/>
        <v>1.6028756078408417</v>
      </c>
      <c r="K75">
        <f t="shared" si="59"/>
        <v>1.6688464265688023</v>
      </c>
      <c r="L75">
        <f t="shared" si="59"/>
        <v>1.7269905017492153</v>
      </c>
      <c r="M75">
        <f t="shared" si="59"/>
        <v>1.7767268770027544</v>
      </c>
      <c r="N75">
        <f t="shared" si="59"/>
        <v>1.8175586029085453</v>
      </c>
      <c r="O75">
        <f t="shared" si="59"/>
        <v>1.8490777023585119</v>
      </c>
      <c r="P75">
        <f t="shared" si="59"/>
        <v>1.870969246929779</v>
      </c>
      <c r="Q75">
        <f t="shared" si="59"/>
        <v>1.8830145035453734</v>
      </c>
      <c r="R75">
        <f t="shared" si="56"/>
        <v>1.885093119982824</v>
      </c>
      <c r="S75">
        <f t="shared" si="56"/>
        <v>1.8771843273937874</v>
      </c>
      <c r="T75">
        <f t="shared" si="56"/>
        <v>1.8593671478195142</v>
      </c>
      <c r="U75">
        <f t="shared" si="56"/>
        <v>1.8318196046287334</v>
      </c>
      <c r="V75">
        <f t="shared" si="56"/>
        <v>1.7948169437670005</v>
      </c>
      <c r="W75">
        <f t="shared" si="56"/>
        <v>1.7487288835901926</v>
      </c>
      <c r="X75">
        <f t="shared" si="56"/>
        <v>1.6940159207609091</v>
      </c>
      <c r="Y75">
        <f t="shared" si="56"/>
        <v>1.6312247291180393</v>
      </c>
      <c r="Z75">
        <f t="shared" si="56"/>
        <v>1.5609826974924699</v>
      </c>
      <c r="AA75">
        <f t="shared" si="56"/>
        <v>1.4839916610452755</v>
      </c>
      <c r="AB75">
        <f t="shared" si="56"/>
        <v>1.4010208887627831</v>
      </c>
      <c r="AC75">
        <f t="shared" si="56"/>
        <v>1.3128993971751486</v>
      </c>
      <c r="AD75">
        <f t="shared" si="56"/>
        <v>1.2205076670972241</v>
      </c>
      <c r="AE75">
        <f t="shared" si="56"/>
        <v>1.1247688461553014</v>
      </c>
      <c r="AF75">
        <f t="shared" si="56"/>
        <v>1.0266395250011862</v>
      </c>
      <c r="AG75">
        <f t="shared" si="51"/>
        <v>0.92710017937460942</v>
      </c>
      <c r="AH75">
        <f t="shared" si="51"/>
        <v>0.82714537351373885</v>
      </c>
      <c r="AI75">
        <f t="shared" si="51"/>
        <v>0.72777382279807068</v>
      </c>
      <c r="AJ75">
        <f t="shared" si="51"/>
        <v>0.62997841491448769</v>
      </c>
      <c r="AK75">
        <f t="shared" si="51"/>
        <v>0.53473628925169914</v>
      </c>
      <c r="AL75">
        <f t="shared" si="51"/>
        <v>0.44299907364646646</v>
      </c>
      <c r="AM75">
        <f t="shared" si="51"/>
        <v>0.35568337603282552</v>
      </c>
      <c r="AN75">
        <f t="shared" si="51"/>
        <v>0.2736616259986</v>
      </c>
      <c r="AO75">
        <f t="shared" si="51"/>
        <v>0.19775335775734515</v>
      </c>
      <c r="AP75">
        <f t="shared" si="51"/>
        <v>0.12871702163339072</v>
      </c>
      <c r="AQ75">
        <f t="shared" si="51"/>
        <v>6.7242405876908662E-2</v>
      </c>
      <c r="AR75">
        <f t="shared" si="51"/>
        <v>1.3943744527730728E-2</v>
      </c>
      <c r="AS75">
        <f t="shared" si="51"/>
        <v>3.0646419808135983E-2</v>
      </c>
      <c r="AT75">
        <f t="shared" si="51"/>
        <v>6.6082556948197091E-2</v>
      </c>
      <c r="AU75">
        <f t="shared" si="51"/>
        <v>9.2010600723778091E-2</v>
      </c>
      <c r="AV75">
        <f t="shared" ref="AV75:BK90" si="62">ABS(SIN(AV$16)+COS($A75))</f>
        <v>0.10817148669214549</v>
      </c>
      <c r="AW75">
        <f t="shared" si="62"/>
        <v>0.11440374062278191</v>
      </c>
      <c r="AX75">
        <f t="shared" si="62"/>
        <v>0.11064509189452176</v>
      </c>
      <c r="AY75">
        <f t="shared" si="62"/>
        <v>9.6933095683013559E-2</v>
      </c>
      <c r="AZ75">
        <f t="shared" si="62"/>
        <v>7.3404757721819536E-2</v>
      </c>
      <c r="BA75">
        <f t="shared" si="62"/>
        <v>4.0295165386413534E-2</v>
      </c>
      <c r="BB75">
        <f t="shared" si="62"/>
        <v>2.0648612211657813E-3</v>
      </c>
      <c r="BC75">
        <f t="shared" si="62"/>
        <v>5.3252074717417663E-2</v>
      </c>
      <c r="BD75">
        <f t="shared" si="62"/>
        <v>0.11275502938533177</v>
      </c>
      <c r="BE75">
        <f t="shared" si="62"/>
        <v>0.17997919137092699</v>
      </c>
      <c r="BF75">
        <f t="shared" si="62"/>
        <v>0.2542528790689973</v>
      </c>
      <c r="BG75">
        <f t="shared" si="62"/>
        <v>0.33483397434368134</v>
      </c>
      <c r="BH75">
        <f t="shared" si="62"/>
        <v>0.42091733752756155</v>
      </c>
      <c r="BI75">
        <f t="shared" si="62"/>
        <v>0.51164285211108296</v>
      </c>
      <c r="BJ75">
        <f t="shared" si="62"/>
        <v>0.60610401874239306</v>
      </c>
      <c r="BK75">
        <f t="shared" si="62"/>
        <v>0.70335701266922301</v>
      </c>
      <c r="BL75">
        <f t="shared" si="39"/>
        <v>0.80243011412382248</v>
      </c>
      <c r="BM75">
        <f t="shared" si="34"/>
        <v>0.90233341742566864</v>
      </c>
      <c r="BN75">
        <f t="shared" si="34"/>
        <v>1.0020687217918125</v>
      </c>
      <c r="BO75">
        <f t="shared" si="34"/>
        <v>1.1006395050291344</v>
      </c>
      <c r="BP75">
        <f t="shared" si="34"/>
        <v>1.1970608804546967</v>
      </c>
      <c r="BQ75">
        <f t="shared" si="34"/>
        <v>1.2903694375579171</v>
      </c>
      <c r="BR75">
        <f t="shared" si="34"/>
        <v>1.379632868079927</v>
      </c>
      <c r="BS75">
        <f t="shared" ref="BS75:CH123" si="63">ABS(SIN(BS$16)+COS($A75))</f>
        <v>1.463959281329519</v>
      </c>
      <c r="BT75">
        <f t="shared" si="63"/>
        <v>1.5425061156601081</v>
      </c>
      <c r="BU75">
        <f t="shared" si="63"/>
        <v>1.6144885570671947</v>
      </c>
      <c r="BV75">
        <f t="shared" si="63"/>
        <v>1.679187380790472</v>
      </c>
      <c r="BW75">
        <f t="shared" si="63"/>
        <v>1.7359561375698833</v>
      </c>
      <c r="BX75">
        <f t="shared" si="63"/>
        <v>1.7842276127529457</v>
      </c>
      <c r="BY75">
        <f t="shared" si="63"/>
        <v>1.8235194937160579</v>
      </c>
      <c r="BZ75">
        <f t="shared" si="63"/>
        <v>1.8534391889728052</v>
      </c>
      <c r="CA75">
        <f t="shared" si="63"/>
        <v>1.8736877508183194</v>
      </c>
      <c r="CB75">
        <f t="shared" si="63"/>
        <v>1.8840628623159239</v>
      </c>
      <c r="CC75">
        <f t="shared" si="63"/>
        <v>1.8844608587810909</v>
      </c>
      <c r="CD75">
        <f t="shared" si="63"/>
        <v>1.8748777635647007</v>
      </c>
      <c r="CE75">
        <f t="shared" si="63"/>
        <v>1.8554093277864052</v>
      </c>
      <c r="CF75">
        <f t="shared" si="63"/>
        <v>1.826250073621092</v>
      </c>
      <c r="CG75">
        <f t="shared" si="63"/>
        <v>1.7876913506976122</v>
      </c>
      <c r="CH75">
        <f t="shared" si="63"/>
        <v>1.7401184250295993</v>
      </c>
      <c r="CI75">
        <f t="shared" si="53"/>
        <v>1.6840066295648093</v>
      </c>
      <c r="CJ75">
        <f t="shared" si="53"/>
        <v>1.6199166148154323</v>
      </c>
      <c r="CK75">
        <f t="shared" si="53"/>
        <v>1.5484887470235023</v>
      </c>
      <c r="CL75">
        <f t="shared" si="53"/>
        <v>1.4704367098330806</v>
      </c>
      <c r="CM75">
        <f t="shared" si="53"/>
        <v>1.3865403733992037</v>
      </c>
      <c r="CN75">
        <f t="shared" si="53"/>
        <v>1.2976380021830756</v>
      </c>
      <c r="CO75">
        <f t="shared" si="53"/>
        <v>1.204617879290671</v>
      </c>
      <c r="CP75">
        <f t="shared" si="53"/>
        <v>1.1084094310415666</v>
      </c>
      <c r="CQ75">
        <f t="shared" si="53"/>
        <v>1.0099739404483805</v>
      </c>
      <c r="CR75">
        <f t="shared" si="53"/>
        <v>0.91029494239467668</v>
      </c>
      <c r="CS75">
        <f t="shared" si="53"/>
        <v>0.81036839647950965</v>
      </c>
      <c r="CT75">
        <f t="shared" si="53"/>
        <v>0.7111927357183393</v>
      </c>
      <c r="CU75">
        <f t="shared" si="53"/>
        <v>0.61375889053037647</v>
      </c>
      <c r="CV75">
        <f t="shared" si="53"/>
        <v>0.51904038768939054</v>
      </c>
      <c r="CW75">
        <f t="shared" si="52"/>
        <v>0.42798362316599758</v>
      </c>
      <c r="CX75">
        <f t="shared" si="44"/>
        <v>0.34149840605194914</v>
      </c>
      <c r="CY75">
        <f t="shared" si="44"/>
        <v>0.26044886804843681</v>
      </c>
      <c r="CZ75">
        <f t="shared" si="44"/>
        <v>0.1856448293477766</v>
      </c>
      <c r="DA75">
        <f t="shared" si="44"/>
        <v>0.11783370717773645</v>
      </c>
      <c r="DB75">
        <f t="shared" si="44"/>
        <v>5.7693047855665203E-2</v>
      </c>
      <c r="DC75">
        <f t="shared" si="44"/>
        <v>5.8237569696488745E-3</v>
      </c>
      <c r="DD75">
        <f t="shared" si="44"/>
        <v>3.725590467148765E-2</v>
      </c>
      <c r="DE75">
        <f t="shared" si="44"/>
        <v>7.1115499328868959E-2</v>
      </c>
      <c r="DF75">
        <f t="shared" si="44"/>
        <v>9.5416713125172636E-2</v>
      </c>
      <c r="DG75">
        <f t="shared" si="60"/>
        <v>0.1099167363650585</v>
      </c>
      <c r="DH75">
        <f t="shared" si="60"/>
        <v>0.11447068960938456</v>
      </c>
      <c r="DI75">
        <f t="shared" si="60"/>
        <v>0.10903307126267026</v>
      </c>
      <c r="DJ75">
        <f t="shared" si="60"/>
        <v>9.3658212209998482E-2</v>
      </c>
      <c r="DK75">
        <f t="shared" si="60"/>
        <v>6.8499732960770054E-2</v>
      </c>
      <c r="DL75">
        <f t="shared" si="60"/>
        <v>3.3809008723356793E-2</v>
      </c>
      <c r="DM75">
        <f t="shared" si="60"/>
        <v>1.006734225289041E-2</v>
      </c>
      <c r="DN75">
        <f t="shared" si="60"/>
        <v>6.2690921972610059E-2</v>
      </c>
      <c r="DO75">
        <f t="shared" si="60"/>
        <v>0.1235359330222856</v>
      </c>
      <c r="DP75">
        <f t="shared" si="60"/>
        <v>0.19199443216419654</v>
      </c>
      <c r="DQ75">
        <f t="shared" si="60"/>
        <v>0.26738240470428565</v>
      </c>
      <c r="DR75">
        <f t="shared" si="60"/>
        <v>0.34894659894088398</v>
      </c>
      <c r="DS75">
        <f t="shared" si="60"/>
        <v>0.43587205240671745</v>
      </c>
      <c r="DT75">
        <f t="shared" si="60"/>
        <v>0.52729023470449021</v>
      </c>
      <c r="DU75">
        <f t="shared" si="60"/>
        <v>0.62228772557551792</v>
      </c>
      <c r="DV75">
        <f t="shared" si="60"/>
        <v>0.71991534149300951</v>
      </c>
      <c r="DW75">
        <f t="shared" si="57"/>
        <v>0.81919761959011828</v>
      </c>
      <c r="DX75">
        <f t="shared" si="57"/>
        <v>0.91914256416245566</v>
      </c>
      <c r="DY75">
        <f t="shared" si="57"/>
        <v>1.0187515583612612</v>
      </c>
      <c r="DZ75">
        <f t="shared" si="57"/>
        <v>1.1170293420428579</v>
      </c>
      <c r="EA75">
        <f t="shared" si="57"/>
        <v>1.2129939560790119</v>
      </c>
      <c r="EB75">
        <f t="shared" si="57"/>
        <v>1.3056865537679598</v>
      </c>
      <c r="EC75">
        <f t="shared" si="57"/>
        <v>1.3941809813136925</v>
      </c>
      <c r="ED75">
        <f t="shared" si="57"/>
        <v>1.4775930316485419</v>
      </c>
      <c r="EE75">
        <f t="shared" si="57"/>
        <v>1.5550892791379214</v>
      </c>
      <c r="EF75">
        <f t="shared" si="57"/>
        <v>1.6258954068937674</v>
      </c>
      <c r="EG75">
        <f t="shared" si="57"/>
        <v>1.68930394349294</v>
      </c>
      <c r="EH75">
        <f t="shared" si="57"/>
        <v>1.7446813317978147</v>
      </c>
      <c r="EI75">
        <f t="shared" si="57"/>
        <v>1.7914742592497808</v>
      </c>
      <c r="EJ75">
        <f t="shared" si="57"/>
        <v>1.8292151863854236</v>
      </c>
      <c r="EK75">
        <f t="shared" si="61"/>
        <v>1.8575270183362949</v>
      </c>
      <c r="EL75">
        <f t="shared" si="61"/>
        <v>1.8761268726361893</v>
      </c>
      <c r="EM75">
        <f t="shared" si="61"/>
        <v>1.8848289056892367</v>
      </c>
      <c r="EN75">
        <f t="shared" si="61"/>
        <v>1.8835461696576807</v>
      </c>
      <c r="EO75">
        <f t="shared" si="61"/>
        <v>1.8722914812159321</v>
      </c>
      <c r="EP75">
        <f t="shared" si="61"/>
        <v>1.8511772934905963</v>
      </c>
      <c r="EQ75">
        <f t="shared" si="61"/>
        <v>1.8204145724660019</v>
      </c>
      <c r="ER75">
        <f t="shared" si="61"/>
        <v>1.7803106890818232</v>
      </c>
      <c r="ES75">
        <f t="shared" si="61"/>
        <v>1.7312663480842532</v>
      </c>
      <c r="ET75">
        <f t="shared" si="45"/>
        <v>1.6737715843166352</v>
      </c>
      <c r="EU75">
        <f t="shared" si="45"/>
        <v>1.6084008664532949</v>
      </c>
      <c r="EV75">
        <f t="shared" si="45"/>
        <v>1.5358073570984359</v>
      </c>
      <c r="EW75">
        <f t="shared" si="45"/>
        <v>1.4567163866013075</v>
      </c>
      <c r="EX75">
        <f t="shared" si="45"/>
        <v>1.3719182057951187</v>
      </c>
      <c r="EY75">
        <f t="shared" si="45"/>
        <v>1.282260090071931</v>
      </c>
      <c r="EZ75">
        <f t="shared" si="45"/>
        <v>1.1886378736870211</v>
      </c>
      <c r="FA75">
        <f t="shared" si="41"/>
        <v>1.0919869988791155</v>
      </c>
      <c r="FB75">
        <f t="shared" si="41"/>
        <v>0.99327316924076303</v>
      </c>
      <c r="FC75">
        <f t="shared" si="41"/>
        <v>0.89348270072725622</v>
      </c>
      <c r="FD75">
        <f t="shared" si="58"/>
        <v>0.79361266671363728</v>
      </c>
      <c r="FE75">
        <f t="shared" si="58"/>
        <v>0.6946609355671296</v>
      </c>
      <c r="FF75">
        <f t="shared" si="58"/>
        <v>0.59761620027625362</v>
      </c>
      <c r="FG75">
        <f t="shared" si="58"/>
        <v>0.50344809975730986</v>
      </c>
      <c r="FH75">
        <f t="shared" si="58"/>
        <v>0.41309753054285275</v>
      </c>
      <c r="FI75">
        <f t="shared" si="58"/>
        <v>0.32746724565453955</v>
      </c>
      <c r="FJ75">
        <f t="shared" si="58"/>
        <v>0.24741283459337149</v>
      </c>
      <c r="FK75">
        <f t="shared" si="58"/>
        <v>0.17373417457219587</v>
      </c>
      <c r="FL75">
        <f t="shared" si="58"/>
        <v>0.10716743840702048</v>
      </c>
      <c r="FM75">
        <f t="shared" si="58"/>
        <v>4.8377738921572155E-2</v>
      </c>
      <c r="FN75">
        <f t="shared" si="58"/>
        <v>2.0475166401856537E-3</v>
      </c>
      <c r="FO75">
        <f t="shared" si="58"/>
        <v>4.360449579304948E-2</v>
      </c>
      <c r="FP75">
        <f t="shared" si="58"/>
        <v>7.5877974938237891E-2</v>
      </c>
      <c r="FQ75">
        <f t="shared" si="58"/>
        <v>9.8545488140324489E-2</v>
      </c>
      <c r="FR75">
        <f t="shared" si="58"/>
        <v>0.11138054910027717</v>
      </c>
      <c r="FS75">
        <f t="shared" si="58"/>
        <v>0.1142549141316922</v>
      </c>
      <c r="FT75">
        <f t="shared" si="55"/>
        <v>0.10713986352931426</v>
      </c>
      <c r="FU75">
        <f t="shared" si="55"/>
        <v>9.0106488526838668E-2</v>
      </c>
      <c r="FV75">
        <f t="shared" si="55"/>
        <v>6.3324980976805056E-2</v>
      </c>
      <c r="FW75">
        <f t="shared" si="55"/>
        <v>2.7062932849865606E-2</v>
      </c>
      <c r="FX75">
        <f t="shared" si="55"/>
        <v>1.8317337455737603E-2</v>
      </c>
      <c r="FY75">
        <f t="shared" si="55"/>
        <v>7.23624052798304E-2</v>
      </c>
      <c r="FZ75">
        <f t="shared" si="55"/>
        <v>0.13453227016964286</v>
      </c>
      <c r="GA75">
        <f t="shared" si="55"/>
        <v>0.20420575138581898</v>
      </c>
      <c r="GB75">
        <f t="shared" si="55"/>
        <v>0.28068669453503481</v>
      </c>
      <c r="GC75">
        <f t="shared" si="55"/>
        <v>0.36321092731458737</v>
      </c>
      <c r="GD75">
        <f t="shared" si="55"/>
        <v>0.45095389486942217</v>
      </c>
      <c r="GE75">
        <f t="shared" si="55"/>
        <v>0.54303889847170639</v>
      </c>
      <c r="GF75">
        <f t="shared" si="55"/>
        <v>0.63854585520469809</v>
      </c>
      <c r="GG75">
        <f t="shared" si="55"/>
        <v>0.73652049112712015</v>
      </c>
      <c r="GH75">
        <f t="shared" si="54"/>
        <v>0.83598387606295155</v>
      </c>
      <c r="GI75">
        <f t="shared" si="54"/>
        <v>0.93594220474813017</v>
      </c>
      <c r="GJ75">
        <f t="shared" si="46"/>
        <v>1.0353967266042712</v>
      </c>
      <c r="GK75">
        <f t="shared" si="42"/>
        <v>1.1333537249242787</v>
      </c>
      <c r="GL75">
        <f t="shared" si="42"/>
        <v>1.2288344457612144</v>
      </c>
      <c r="GM75">
        <f t="shared" si="47"/>
        <v>1.3208848773142121</v>
      </c>
      <c r="GN75">
        <f t="shared" si="47"/>
        <v>1.4085852820990152</v>
      </c>
      <c r="GO75">
        <f t="shared" si="47"/>
        <v>1.4910593866609201</v>
      </c>
      <c r="GP75">
        <f t="shared" si="47"/>
        <v>1.5674831370094546</v>
      </c>
      <c r="GQ75">
        <f t="shared" si="47"/>
        <v>1.6370929322934673</v>
      </c>
      <c r="GR75">
        <f t="shared" si="47"/>
        <v>1.6991932544484243</v>
      </c>
      <c r="GS75">
        <f t="shared" si="47"/>
        <v>1.7531636175829863</v>
      </c>
      <c r="GT75">
        <f t="shared" si="47"/>
        <v>1.7984647676689467</v>
      </c>
    </row>
    <row r="76" spans="1:202" x14ac:dyDescent="0.25">
      <c r="A76">
        <v>5.9</v>
      </c>
      <c r="B76">
        <f t="shared" si="59"/>
        <v>0.92747843074403591</v>
      </c>
      <c r="C76">
        <f t="shared" si="59"/>
        <v>1.027311847390864</v>
      </c>
      <c r="D76">
        <f t="shared" si="59"/>
        <v>1.1261477615390971</v>
      </c>
      <c r="E76">
        <f t="shared" si="59"/>
        <v>1.2229986374053754</v>
      </c>
      <c r="F76">
        <f t="shared" si="59"/>
        <v>1.3168967730526864</v>
      </c>
      <c r="G76">
        <f t="shared" si="59"/>
        <v>1.4069039693482388</v>
      </c>
      <c r="H76">
        <f t="shared" si="59"/>
        <v>1.4921209041390713</v>
      </c>
      <c r="I76">
        <f t="shared" si="59"/>
        <v>1.5716961179817268</v>
      </c>
      <c r="J76">
        <f t="shared" si="59"/>
        <v>1.6448345216435587</v>
      </c>
      <c r="K76">
        <f t="shared" si="59"/>
        <v>1.7108053403715193</v>
      </c>
      <c r="L76">
        <f t="shared" si="59"/>
        <v>1.7689494155519325</v>
      </c>
      <c r="M76">
        <f t="shared" si="59"/>
        <v>1.8186857908054712</v>
      </c>
      <c r="N76">
        <f t="shared" si="59"/>
        <v>1.8595175167112621</v>
      </c>
      <c r="O76">
        <f t="shared" si="59"/>
        <v>1.8910366161612289</v>
      </c>
      <c r="P76">
        <f t="shared" si="59"/>
        <v>1.9129281607324962</v>
      </c>
      <c r="Q76">
        <f t="shared" si="59"/>
        <v>1.9249734173480904</v>
      </c>
      <c r="R76">
        <f t="shared" si="56"/>
        <v>1.927052033785541</v>
      </c>
      <c r="S76">
        <f t="shared" si="56"/>
        <v>1.9191432411965046</v>
      </c>
      <c r="T76">
        <f t="shared" si="56"/>
        <v>1.9013260616222309</v>
      </c>
      <c r="U76">
        <f t="shared" si="56"/>
        <v>1.8737785184314504</v>
      </c>
      <c r="V76">
        <f t="shared" si="56"/>
        <v>1.8367758575697177</v>
      </c>
      <c r="W76">
        <f t="shared" si="56"/>
        <v>1.7906877973929096</v>
      </c>
      <c r="X76">
        <f t="shared" si="56"/>
        <v>1.7359748345636259</v>
      </c>
      <c r="Y76">
        <f t="shared" si="56"/>
        <v>1.6731836429207561</v>
      </c>
      <c r="Z76">
        <f t="shared" si="56"/>
        <v>1.6029416112951869</v>
      </c>
      <c r="AA76">
        <f t="shared" si="56"/>
        <v>1.5259505748479925</v>
      </c>
      <c r="AB76">
        <f t="shared" si="56"/>
        <v>1.4429798025655001</v>
      </c>
      <c r="AC76">
        <f t="shared" si="56"/>
        <v>1.3548583109778658</v>
      </c>
      <c r="AD76">
        <f t="shared" si="56"/>
        <v>1.2624665808999409</v>
      </c>
      <c r="AE76">
        <f t="shared" si="56"/>
        <v>1.1667277599580184</v>
      </c>
      <c r="AF76">
        <f t="shared" si="56"/>
        <v>1.0685984388039032</v>
      </c>
      <c r="AG76">
        <f t="shared" ref="AG76:AV91" si="64">ABS(SIN(AG$16)+COS($A76))</f>
        <v>0.96905909317732641</v>
      </c>
      <c r="AH76">
        <f t="shared" si="64"/>
        <v>0.86910428731645584</v>
      </c>
      <c r="AI76">
        <f t="shared" si="64"/>
        <v>0.76973273660078767</v>
      </c>
      <c r="AJ76">
        <f t="shared" si="64"/>
        <v>0.67193732871720468</v>
      </c>
      <c r="AK76">
        <f t="shared" si="64"/>
        <v>0.57669520305441613</v>
      </c>
      <c r="AL76">
        <f t="shared" si="64"/>
        <v>0.48495798744918345</v>
      </c>
      <c r="AM76">
        <f t="shared" si="64"/>
        <v>0.39764228983554251</v>
      </c>
      <c r="AN76">
        <f t="shared" si="64"/>
        <v>0.31562053980131699</v>
      </c>
      <c r="AO76">
        <f t="shared" si="64"/>
        <v>0.23971227156006214</v>
      </c>
      <c r="AP76">
        <f t="shared" si="64"/>
        <v>0.17067593543610771</v>
      </c>
      <c r="AQ76">
        <f t="shared" si="64"/>
        <v>0.10920131967962565</v>
      </c>
      <c r="AR76">
        <f t="shared" si="64"/>
        <v>5.5902658330447719E-2</v>
      </c>
      <c r="AS76">
        <f t="shared" si="64"/>
        <v>1.1312493994581008E-2</v>
      </c>
      <c r="AT76">
        <f t="shared" si="64"/>
        <v>2.41236431454801E-2</v>
      </c>
      <c r="AU76">
        <f t="shared" si="64"/>
        <v>5.00516869210611E-2</v>
      </c>
      <c r="AV76">
        <f t="shared" si="64"/>
        <v>6.62125728894285E-2</v>
      </c>
      <c r="AW76">
        <f t="shared" si="62"/>
        <v>7.2444826820064923E-2</v>
      </c>
      <c r="AX76">
        <f t="shared" si="62"/>
        <v>6.8686178091804773E-2</v>
      </c>
      <c r="AY76">
        <f t="shared" si="62"/>
        <v>5.4974181880296569E-2</v>
      </c>
      <c r="AZ76">
        <f t="shared" si="62"/>
        <v>3.1445843919102545E-2</v>
      </c>
      <c r="BA76">
        <f t="shared" si="62"/>
        <v>1.6637484163034566E-3</v>
      </c>
      <c r="BB76">
        <f t="shared" si="62"/>
        <v>4.4023775023882772E-2</v>
      </c>
      <c r="BC76">
        <f t="shared" si="62"/>
        <v>9.5210988520134654E-2</v>
      </c>
      <c r="BD76">
        <f t="shared" si="62"/>
        <v>0.15471394318804876</v>
      </c>
      <c r="BE76">
        <f t="shared" si="62"/>
        <v>0.22193810517364398</v>
      </c>
      <c r="BF76">
        <f t="shared" si="62"/>
        <v>0.29621179287171429</v>
      </c>
      <c r="BG76">
        <f t="shared" si="62"/>
        <v>0.37679288814639833</v>
      </c>
      <c r="BH76">
        <f t="shared" si="62"/>
        <v>0.46287625133027854</v>
      </c>
      <c r="BI76">
        <f t="shared" si="62"/>
        <v>0.55360176591379995</v>
      </c>
      <c r="BJ76">
        <f t="shared" si="62"/>
        <v>0.64806293254511005</v>
      </c>
      <c r="BK76">
        <f t="shared" si="62"/>
        <v>0.74531592647194</v>
      </c>
      <c r="BL76">
        <f t="shared" si="39"/>
        <v>0.84438902792653947</v>
      </c>
      <c r="BM76">
        <f t="shared" ref="BM76:CB92" si="65">ABS(SIN(BM$16)+COS($A76))</f>
        <v>0.94429233122838563</v>
      </c>
      <c r="BN76">
        <f t="shared" si="65"/>
        <v>1.0440276355945295</v>
      </c>
      <c r="BO76">
        <f t="shared" si="65"/>
        <v>1.1425984188318514</v>
      </c>
      <c r="BP76">
        <f t="shared" si="65"/>
        <v>1.2390197942574137</v>
      </c>
      <c r="BQ76">
        <f t="shared" si="65"/>
        <v>1.3323283513606343</v>
      </c>
      <c r="BR76">
        <f t="shared" si="65"/>
        <v>1.421591781882644</v>
      </c>
      <c r="BS76">
        <f t="shared" si="65"/>
        <v>1.505918195132236</v>
      </c>
      <c r="BT76">
        <f t="shared" si="65"/>
        <v>1.5844650294628249</v>
      </c>
      <c r="BU76">
        <f t="shared" si="65"/>
        <v>1.656447470869912</v>
      </c>
      <c r="BV76">
        <f t="shared" si="65"/>
        <v>1.721146294593189</v>
      </c>
      <c r="BW76">
        <f t="shared" si="65"/>
        <v>1.7779150513726003</v>
      </c>
      <c r="BX76">
        <f t="shared" si="65"/>
        <v>1.8261865265556629</v>
      </c>
      <c r="BY76">
        <f t="shared" si="65"/>
        <v>1.8654784075187747</v>
      </c>
      <c r="BZ76">
        <f t="shared" si="65"/>
        <v>1.8953981027755222</v>
      </c>
      <c r="CA76">
        <f t="shared" si="65"/>
        <v>1.9156466646210362</v>
      </c>
      <c r="CB76">
        <f t="shared" si="65"/>
        <v>1.9260217761186409</v>
      </c>
      <c r="CC76">
        <f t="shared" si="63"/>
        <v>1.9264197725838079</v>
      </c>
      <c r="CD76">
        <f t="shared" si="63"/>
        <v>1.9168366773674177</v>
      </c>
      <c r="CE76">
        <f t="shared" si="63"/>
        <v>1.8973682415891222</v>
      </c>
      <c r="CF76">
        <f t="shared" si="63"/>
        <v>1.868208987423809</v>
      </c>
      <c r="CG76">
        <f t="shared" si="63"/>
        <v>1.8296502645003292</v>
      </c>
      <c r="CH76">
        <f t="shared" si="63"/>
        <v>1.7820773388323163</v>
      </c>
      <c r="CI76">
        <f t="shared" si="53"/>
        <v>1.7259655433675261</v>
      </c>
      <c r="CJ76">
        <f t="shared" si="53"/>
        <v>1.6618755286181492</v>
      </c>
      <c r="CK76">
        <f t="shared" si="53"/>
        <v>1.5904476608262192</v>
      </c>
      <c r="CL76">
        <f t="shared" si="53"/>
        <v>1.5123956236357976</v>
      </c>
      <c r="CM76">
        <f t="shared" si="53"/>
        <v>1.4284992872019204</v>
      </c>
      <c r="CN76">
        <f t="shared" si="53"/>
        <v>1.3395969159857926</v>
      </c>
      <c r="CO76">
        <f t="shared" si="53"/>
        <v>1.246576793093388</v>
      </c>
      <c r="CP76">
        <f t="shared" si="53"/>
        <v>1.1503683448442836</v>
      </c>
      <c r="CQ76">
        <f t="shared" si="53"/>
        <v>1.0519328542510977</v>
      </c>
      <c r="CR76">
        <f t="shared" si="53"/>
        <v>0.95225385619739367</v>
      </c>
      <c r="CS76">
        <f t="shared" si="53"/>
        <v>0.85232731028222664</v>
      </c>
      <c r="CT76">
        <f t="shared" si="53"/>
        <v>0.75315164952105629</v>
      </c>
      <c r="CU76">
        <f t="shared" si="53"/>
        <v>0.65571780433309346</v>
      </c>
      <c r="CV76">
        <f t="shared" si="53"/>
        <v>0.56099930149210753</v>
      </c>
      <c r="CW76">
        <f t="shared" si="52"/>
        <v>0.46994253696871457</v>
      </c>
      <c r="CX76">
        <f t="shared" si="44"/>
        <v>0.38345731985466613</v>
      </c>
      <c r="CY76">
        <f t="shared" si="44"/>
        <v>0.3024077818511538</v>
      </c>
      <c r="CZ76">
        <f t="shared" si="44"/>
        <v>0.22760374315049359</v>
      </c>
      <c r="DA76">
        <f t="shared" si="44"/>
        <v>0.15979262098045344</v>
      </c>
      <c r="DB76">
        <f t="shared" si="44"/>
        <v>9.9651961658382193E-2</v>
      </c>
      <c r="DC76">
        <f t="shared" si="44"/>
        <v>4.7782670772365865E-2</v>
      </c>
      <c r="DD76">
        <f t="shared" si="44"/>
        <v>4.7030091312293409E-3</v>
      </c>
      <c r="DE76">
        <f t="shared" si="44"/>
        <v>2.9156585526151968E-2</v>
      </c>
      <c r="DF76">
        <f t="shared" si="44"/>
        <v>5.3457799322455646E-2</v>
      </c>
      <c r="DG76">
        <f t="shared" si="60"/>
        <v>6.7957822562341508E-2</v>
      </c>
      <c r="DH76">
        <f t="shared" si="60"/>
        <v>7.2511775806667567E-2</v>
      </c>
      <c r="DI76">
        <f t="shared" si="60"/>
        <v>6.7074157459953265E-2</v>
      </c>
      <c r="DJ76">
        <f t="shared" si="60"/>
        <v>5.1699298407281491E-2</v>
      </c>
      <c r="DK76">
        <f t="shared" si="60"/>
        <v>2.6540819158053064E-2</v>
      </c>
      <c r="DL76">
        <f t="shared" si="60"/>
        <v>8.1499050793601979E-3</v>
      </c>
      <c r="DM76">
        <f t="shared" si="60"/>
        <v>5.2026256055607401E-2</v>
      </c>
      <c r="DN76">
        <f t="shared" si="60"/>
        <v>0.10464983577532705</v>
      </c>
      <c r="DO76">
        <f t="shared" si="60"/>
        <v>0.1654948468250026</v>
      </c>
      <c r="DP76">
        <f t="shared" si="60"/>
        <v>0.23395334596691353</v>
      </c>
      <c r="DQ76">
        <f t="shared" si="60"/>
        <v>0.30934131850700264</v>
      </c>
      <c r="DR76">
        <f t="shared" si="60"/>
        <v>0.39090551274360097</v>
      </c>
      <c r="DS76">
        <f t="shared" si="60"/>
        <v>0.47783096620943444</v>
      </c>
      <c r="DT76">
        <f t="shared" si="60"/>
        <v>0.5692491485072072</v>
      </c>
      <c r="DU76">
        <f t="shared" si="60"/>
        <v>0.66424663937823492</v>
      </c>
      <c r="DV76">
        <f t="shared" si="60"/>
        <v>0.7618742552957265</v>
      </c>
      <c r="DW76">
        <f t="shared" si="57"/>
        <v>0.86115653339283527</v>
      </c>
      <c r="DX76">
        <f t="shared" si="57"/>
        <v>0.96110147796517265</v>
      </c>
      <c r="DY76">
        <f t="shared" si="57"/>
        <v>1.0607104721639782</v>
      </c>
      <c r="DZ76">
        <f t="shared" si="57"/>
        <v>1.1589882558455749</v>
      </c>
      <c r="EA76">
        <f t="shared" si="57"/>
        <v>1.2549528698817289</v>
      </c>
      <c r="EB76">
        <f t="shared" si="57"/>
        <v>1.3476454675706768</v>
      </c>
      <c r="EC76">
        <f t="shared" si="57"/>
        <v>1.4361398951164097</v>
      </c>
      <c r="ED76">
        <f t="shared" si="57"/>
        <v>1.5195519454512589</v>
      </c>
      <c r="EE76">
        <f t="shared" si="57"/>
        <v>1.5970481929406382</v>
      </c>
      <c r="EF76">
        <f t="shared" si="57"/>
        <v>1.6678543206964846</v>
      </c>
      <c r="EG76">
        <f t="shared" si="57"/>
        <v>1.7312628572956568</v>
      </c>
      <c r="EH76">
        <f t="shared" si="57"/>
        <v>1.7866402456005317</v>
      </c>
      <c r="EI76">
        <f t="shared" si="57"/>
        <v>1.8334331730524978</v>
      </c>
      <c r="EJ76">
        <f t="shared" si="57"/>
        <v>1.8711741001881408</v>
      </c>
      <c r="EK76">
        <f t="shared" si="61"/>
        <v>1.8994859321390118</v>
      </c>
      <c r="EL76">
        <f t="shared" si="61"/>
        <v>1.9180857864389063</v>
      </c>
      <c r="EM76">
        <f t="shared" si="61"/>
        <v>1.9267878194919534</v>
      </c>
      <c r="EN76">
        <f t="shared" si="61"/>
        <v>1.9255050834603975</v>
      </c>
      <c r="EO76">
        <f t="shared" si="61"/>
        <v>1.9142503950186494</v>
      </c>
      <c r="EP76">
        <f t="shared" si="61"/>
        <v>1.8931362072933133</v>
      </c>
      <c r="EQ76">
        <f t="shared" si="61"/>
        <v>1.8623734862687189</v>
      </c>
      <c r="ER76">
        <f t="shared" si="61"/>
        <v>1.82226960288454</v>
      </c>
      <c r="ES76">
        <f t="shared" si="61"/>
        <v>1.7732252618869702</v>
      </c>
      <c r="ET76">
        <f t="shared" si="45"/>
        <v>1.7157304981193522</v>
      </c>
      <c r="EU76">
        <f t="shared" si="45"/>
        <v>1.6503597802560119</v>
      </c>
      <c r="EV76">
        <f t="shared" si="45"/>
        <v>1.5777662709011526</v>
      </c>
      <c r="EW76">
        <f t="shared" si="45"/>
        <v>1.4986753004040245</v>
      </c>
      <c r="EX76">
        <f t="shared" si="45"/>
        <v>1.4138771195978355</v>
      </c>
      <c r="EY76">
        <f t="shared" si="45"/>
        <v>1.324219003874648</v>
      </c>
      <c r="EZ76">
        <f t="shared" si="45"/>
        <v>1.2305967874897381</v>
      </c>
      <c r="FA76">
        <f t="shared" si="41"/>
        <v>1.1339459126818325</v>
      </c>
      <c r="FB76">
        <f t="shared" si="41"/>
        <v>1.03523208304348</v>
      </c>
      <c r="FC76">
        <f t="shared" si="41"/>
        <v>0.93544161452997321</v>
      </c>
      <c r="FD76">
        <f t="shared" si="58"/>
        <v>0.83557158051635427</v>
      </c>
      <c r="FE76">
        <f t="shared" si="58"/>
        <v>0.73661984936984659</v>
      </c>
      <c r="FF76">
        <f t="shared" si="58"/>
        <v>0.63957511407897061</v>
      </c>
      <c r="FG76">
        <f t="shared" si="58"/>
        <v>0.54540701356002685</v>
      </c>
      <c r="FH76">
        <f t="shared" si="58"/>
        <v>0.45505644434556974</v>
      </c>
      <c r="FI76">
        <f t="shared" si="58"/>
        <v>0.36942615945725654</v>
      </c>
      <c r="FJ76">
        <f t="shared" si="58"/>
        <v>0.28937174839608848</v>
      </c>
      <c r="FK76">
        <f t="shared" si="58"/>
        <v>0.21569308837491286</v>
      </c>
      <c r="FL76">
        <f t="shared" si="58"/>
        <v>0.14912635220973747</v>
      </c>
      <c r="FM76">
        <f t="shared" si="58"/>
        <v>9.0336652724289146E-2</v>
      </c>
      <c r="FN76">
        <f t="shared" si="58"/>
        <v>3.9911397162531337E-2</v>
      </c>
      <c r="FO76">
        <f t="shared" si="58"/>
        <v>1.6455819903324898E-3</v>
      </c>
      <c r="FP76">
        <f t="shared" si="58"/>
        <v>3.39190611355209E-2</v>
      </c>
      <c r="FQ76">
        <f t="shared" si="58"/>
        <v>5.6586574337607498E-2</v>
      </c>
      <c r="FR76">
        <f t="shared" si="58"/>
        <v>6.942163529756018E-2</v>
      </c>
      <c r="FS76">
        <f t="shared" si="58"/>
        <v>7.2296000328975207E-2</v>
      </c>
      <c r="FT76">
        <f t="shared" si="55"/>
        <v>6.518094972659727E-2</v>
      </c>
      <c r="FU76">
        <f t="shared" si="55"/>
        <v>4.8147574724121678E-2</v>
      </c>
      <c r="FV76">
        <f t="shared" si="55"/>
        <v>2.1366067174088066E-2</v>
      </c>
      <c r="FW76">
        <f t="shared" si="55"/>
        <v>1.4895980952851384E-2</v>
      </c>
      <c r="FX76">
        <f t="shared" si="55"/>
        <v>6.0276251258454594E-2</v>
      </c>
      <c r="FY76">
        <f t="shared" si="55"/>
        <v>0.11432131908254739</v>
      </c>
      <c r="FZ76">
        <f t="shared" si="55"/>
        <v>0.17649118397235986</v>
      </c>
      <c r="GA76">
        <f t="shared" si="55"/>
        <v>0.24616466518853597</v>
      </c>
      <c r="GB76">
        <f t="shared" si="55"/>
        <v>0.3226456083377518</v>
      </c>
      <c r="GC76">
        <f t="shared" si="55"/>
        <v>0.40516984111730436</v>
      </c>
      <c r="GD76">
        <f t="shared" si="55"/>
        <v>0.49291280867213916</v>
      </c>
      <c r="GE76">
        <f t="shared" si="55"/>
        <v>0.58499781227442338</v>
      </c>
      <c r="GF76">
        <f t="shared" si="55"/>
        <v>0.68050476900741508</v>
      </c>
      <c r="GG76">
        <f t="shared" si="55"/>
        <v>0.77847940492983714</v>
      </c>
      <c r="GH76">
        <f t="shared" si="54"/>
        <v>0.87794278986566854</v>
      </c>
      <c r="GI76">
        <f t="shared" si="54"/>
        <v>0.97790111855084716</v>
      </c>
      <c r="GJ76">
        <f t="shared" si="46"/>
        <v>1.0773556404069882</v>
      </c>
      <c r="GK76">
        <f t="shared" si="42"/>
        <v>1.1753126387269957</v>
      </c>
      <c r="GL76">
        <f t="shared" si="42"/>
        <v>1.2707933595639314</v>
      </c>
      <c r="GM76">
        <f t="shared" si="47"/>
        <v>1.3628437911169291</v>
      </c>
      <c r="GN76">
        <f t="shared" si="47"/>
        <v>1.4505441959017324</v>
      </c>
      <c r="GO76">
        <f t="shared" si="47"/>
        <v>1.5330183004636369</v>
      </c>
      <c r="GP76">
        <f t="shared" si="47"/>
        <v>1.6094420508121714</v>
      </c>
      <c r="GQ76">
        <f t="shared" si="47"/>
        <v>1.6790518460961841</v>
      </c>
      <c r="GR76">
        <f t="shared" si="47"/>
        <v>1.7411521682511413</v>
      </c>
      <c r="GS76">
        <f t="shared" si="47"/>
        <v>1.7951225313857031</v>
      </c>
      <c r="GT76">
        <f t="shared" si="47"/>
        <v>1.8404236814716635</v>
      </c>
    </row>
    <row r="77" spans="1:202" x14ac:dyDescent="0.25">
      <c r="A77">
        <v>6</v>
      </c>
      <c r="B77">
        <f t="shared" si="59"/>
        <v>0.96017028665036597</v>
      </c>
      <c r="C77">
        <f t="shared" si="59"/>
        <v>1.0600037032971941</v>
      </c>
      <c r="D77">
        <f t="shared" si="59"/>
        <v>1.1588396174454272</v>
      </c>
      <c r="E77">
        <f t="shared" si="59"/>
        <v>1.2556904933117055</v>
      </c>
      <c r="F77">
        <f t="shared" si="59"/>
        <v>1.3495886289590164</v>
      </c>
      <c r="G77">
        <f t="shared" si="59"/>
        <v>1.4395958252545689</v>
      </c>
      <c r="H77">
        <f t="shared" si="59"/>
        <v>1.5248127600454013</v>
      </c>
      <c r="I77">
        <f t="shared" si="59"/>
        <v>1.6043879738880569</v>
      </c>
      <c r="J77">
        <f t="shared" si="59"/>
        <v>1.6775263775498888</v>
      </c>
      <c r="K77">
        <f t="shared" si="59"/>
        <v>1.7434971962778494</v>
      </c>
      <c r="L77">
        <f t="shared" si="59"/>
        <v>1.8016412714582626</v>
      </c>
      <c r="M77">
        <f t="shared" si="59"/>
        <v>1.8513776467118013</v>
      </c>
      <c r="N77">
        <f t="shared" si="59"/>
        <v>1.8922093726175921</v>
      </c>
      <c r="O77">
        <f t="shared" si="59"/>
        <v>1.9237284720675589</v>
      </c>
      <c r="P77">
        <f t="shared" si="59"/>
        <v>1.9456200166388262</v>
      </c>
      <c r="Q77">
        <f t="shared" si="59"/>
        <v>1.9576652732544204</v>
      </c>
      <c r="R77">
        <f t="shared" si="56"/>
        <v>1.9597438896918711</v>
      </c>
      <c r="S77">
        <f t="shared" si="56"/>
        <v>1.9518350971028346</v>
      </c>
      <c r="T77">
        <f t="shared" si="56"/>
        <v>1.934017917528561</v>
      </c>
      <c r="U77">
        <f t="shared" si="56"/>
        <v>1.9064703743377804</v>
      </c>
      <c r="V77">
        <f t="shared" si="56"/>
        <v>1.8694677134760478</v>
      </c>
      <c r="W77">
        <f t="shared" si="56"/>
        <v>1.8233796532992397</v>
      </c>
      <c r="X77">
        <f t="shared" si="56"/>
        <v>1.7686666904699559</v>
      </c>
      <c r="Y77">
        <f t="shared" si="56"/>
        <v>1.7058754988270861</v>
      </c>
      <c r="Z77">
        <f t="shared" si="56"/>
        <v>1.6356334672015169</v>
      </c>
      <c r="AA77">
        <f t="shared" si="56"/>
        <v>1.5586424307543225</v>
      </c>
      <c r="AB77">
        <f t="shared" si="56"/>
        <v>1.4756716584718301</v>
      </c>
      <c r="AC77">
        <f t="shared" si="56"/>
        <v>1.3875501668841959</v>
      </c>
      <c r="AD77">
        <f t="shared" si="56"/>
        <v>1.295158436806271</v>
      </c>
      <c r="AE77">
        <f t="shared" si="56"/>
        <v>1.1994196158643484</v>
      </c>
      <c r="AF77">
        <f t="shared" si="56"/>
        <v>1.1012902947102332</v>
      </c>
      <c r="AG77">
        <f t="shared" si="64"/>
        <v>1.0017509490836565</v>
      </c>
      <c r="AH77">
        <f t="shared" si="64"/>
        <v>0.9017961432227859</v>
      </c>
      <c r="AI77">
        <f t="shared" si="64"/>
        <v>0.80242459250711773</v>
      </c>
      <c r="AJ77">
        <f t="shared" si="64"/>
        <v>0.70462918462353474</v>
      </c>
      <c r="AK77">
        <f t="shared" si="64"/>
        <v>0.60938705896074619</v>
      </c>
      <c r="AL77">
        <f t="shared" si="64"/>
        <v>0.51764984335551345</v>
      </c>
      <c r="AM77">
        <f t="shared" si="64"/>
        <v>0.43033414574187256</v>
      </c>
      <c r="AN77">
        <f t="shared" si="64"/>
        <v>0.34831239570764705</v>
      </c>
      <c r="AO77">
        <f t="shared" si="64"/>
        <v>0.2724041274663922</v>
      </c>
      <c r="AP77">
        <f t="shared" si="64"/>
        <v>0.20336779134243776</v>
      </c>
      <c r="AQ77">
        <f t="shared" si="64"/>
        <v>0.14189317558595571</v>
      </c>
      <c r="AR77">
        <f t="shared" si="64"/>
        <v>8.8594514236777777E-2</v>
      </c>
      <c r="AS77">
        <f t="shared" si="64"/>
        <v>4.4004349900911066E-2</v>
      </c>
      <c r="AT77">
        <f t="shared" si="64"/>
        <v>8.5682127608499581E-3</v>
      </c>
      <c r="AU77">
        <f t="shared" si="64"/>
        <v>1.7359831014731042E-2</v>
      </c>
      <c r="AV77">
        <f t="shared" si="64"/>
        <v>3.3520716983098442E-2</v>
      </c>
      <c r="AW77">
        <f t="shared" si="62"/>
        <v>3.9752970913734864E-2</v>
      </c>
      <c r="AX77">
        <f t="shared" si="62"/>
        <v>3.5994322185474714E-2</v>
      </c>
      <c r="AY77">
        <f t="shared" si="62"/>
        <v>2.228232597396651E-2</v>
      </c>
      <c r="AZ77">
        <f t="shared" si="62"/>
        <v>1.2460119872275133E-3</v>
      </c>
      <c r="BA77">
        <f t="shared" si="62"/>
        <v>3.4355604322633515E-2</v>
      </c>
      <c r="BB77">
        <f t="shared" si="62"/>
        <v>7.671563093021283E-2</v>
      </c>
      <c r="BC77">
        <f t="shared" si="62"/>
        <v>0.12790284442646471</v>
      </c>
      <c r="BD77">
        <f t="shared" si="62"/>
        <v>0.18740579909437882</v>
      </c>
      <c r="BE77">
        <f t="shared" si="62"/>
        <v>0.25462996107997404</v>
      </c>
      <c r="BF77">
        <f t="shared" si="62"/>
        <v>0.32890364877804434</v>
      </c>
      <c r="BG77">
        <f t="shared" si="62"/>
        <v>0.40948474405272839</v>
      </c>
      <c r="BH77">
        <f t="shared" si="62"/>
        <v>0.4955681072366086</v>
      </c>
      <c r="BI77">
        <f t="shared" si="62"/>
        <v>0.58629362182013001</v>
      </c>
      <c r="BJ77">
        <f t="shared" si="62"/>
        <v>0.68075478845144011</v>
      </c>
      <c r="BK77">
        <f t="shared" si="62"/>
        <v>0.77800778237827006</v>
      </c>
      <c r="BL77">
        <f t="shared" si="39"/>
        <v>0.87708088383286953</v>
      </c>
      <c r="BM77">
        <f t="shared" si="65"/>
        <v>0.97698418713471569</v>
      </c>
      <c r="BN77">
        <f t="shared" si="65"/>
        <v>1.0767194915008595</v>
      </c>
      <c r="BO77">
        <f t="shared" si="65"/>
        <v>1.1752902747381815</v>
      </c>
      <c r="BP77">
        <f t="shared" si="65"/>
        <v>1.2717116501637438</v>
      </c>
      <c r="BQ77">
        <f t="shared" si="65"/>
        <v>1.3650202072669644</v>
      </c>
      <c r="BR77">
        <f t="shared" si="65"/>
        <v>1.4542836377889741</v>
      </c>
      <c r="BS77">
        <f t="shared" si="65"/>
        <v>1.5386100510385661</v>
      </c>
      <c r="BT77">
        <f t="shared" si="65"/>
        <v>1.6171568853691549</v>
      </c>
      <c r="BU77">
        <f t="shared" si="65"/>
        <v>1.689139326776242</v>
      </c>
      <c r="BV77">
        <f t="shared" si="65"/>
        <v>1.7538381504995191</v>
      </c>
      <c r="BW77">
        <f t="shared" si="65"/>
        <v>1.8106069072789304</v>
      </c>
      <c r="BX77">
        <f t="shared" si="65"/>
        <v>1.858878382461993</v>
      </c>
      <c r="BY77">
        <f t="shared" si="65"/>
        <v>1.8981702634251048</v>
      </c>
      <c r="BZ77">
        <f t="shared" si="65"/>
        <v>1.9280899586818523</v>
      </c>
      <c r="CA77">
        <f t="shared" si="65"/>
        <v>1.9483385205273662</v>
      </c>
      <c r="CB77">
        <f t="shared" si="65"/>
        <v>1.958713632024971</v>
      </c>
      <c r="CC77">
        <f t="shared" si="63"/>
        <v>1.959111628490138</v>
      </c>
      <c r="CD77">
        <f t="shared" si="63"/>
        <v>1.9495285332737478</v>
      </c>
      <c r="CE77">
        <f t="shared" si="63"/>
        <v>1.9300600974954523</v>
      </c>
      <c r="CF77">
        <f t="shared" si="63"/>
        <v>1.9009008433301391</v>
      </c>
      <c r="CG77">
        <f t="shared" si="63"/>
        <v>1.8623421204066593</v>
      </c>
      <c r="CH77">
        <f t="shared" si="63"/>
        <v>1.8147691947386464</v>
      </c>
      <c r="CI77">
        <f t="shared" si="53"/>
        <v>1.7586573992738561</v>
      </c>
      <c r="CJ77">
        <f t="shared" si="53"/>
        <v>1.6945673845244793</v>
      </c>
      <c r="CK77">
        <f t="shared" si="53"/>
        <v>1.6231395167325493</v>
      </c>
      <c r="CL77">
        <f t="shared" si="53"/>
        <v>1.5450874795421277</v>
      </c>
      <c r="CM77">
        <f t="shared" si="53"/>
        <v>1.4611911431082505</v>
      </c>
      <c r="CN77">
        <f t="shared" si="53"/>
        <v>1.3722887718921226</v>
      </c>
      <c r="CO77">
        <f t="shared" si="53"/>
        <v>1.279268648999718</v>
      </c>
      <c r="CP77">
        <f t="shared" si="53"/>
        <v>1.1830602007506137</v>
      </c>
      <c r="CQ77">
        <f t="shared" si="53"/>
        <v>1.0846247101574278</v>
      </c>
      <c r="CR77">
        <f t="shared" si="53"/>
        <v>0.98494571210372373</v>
      </c>
      <c r="CS77">
        <f t="shared" si="53"/>
        <v>0.88501916618855669</v>
      </c>
      <c r="CT77">
        <f t="shared" si="53"/>
        <v>0.78584350542738635</v>
      </c>
      <c r="CU77">
        <f t="shared" si="53"/>
        <v>0.68840966023942352</v>
      </c>
      <c r="CV77">
        <f t="shared" si="53"/>
        <v>0.59369115739843759</v>
      </c>
      <c r="CW77">
        <f t="shared" si="52"/>
        <v>0.50263439287504463</v>
      </c>
      <c r="CX77">
        <f t="shared" si="44"/>
        <v>0.41614917576099619</v>
      </c>
      <c r="CY77">
        <f t="shared" si="44"/>
        <v>0.33509963775748386</v>
      </c>
      <c r="CZ77">
        <f t="shared" si="44"/>
        <v>0.26029559905682365</v>
      </c>
      <c r="DA77">
        <f t="shared" si="44"/>
        <v>0.1924844768867835</v>
      </c>
      <c r="DB77">
        <f t="shared" si="44"/>
        <v>0.13234381756471225</v>
      </c>
      <c r="DC77">
        <f t="shared" si="44"/>
        <v>8.0474526678695923E-2</v>
      </c>
      <c r="DD77">
        <f t="shared" si="44"/>
        <v>3.7394865037559399E-2</v>
      </c>
      <c r="DE77">
        <f t="shared" si="44"/>
        <v>3.5352703801780905E-3</v>
      </c>
      <c r="DF77">
        <f t="shared" si="44"/>
        <v>2.0765943416125587E-2</v>
      </c>
      <c r="DG77">
        <f t="shared" si="60"/>
        <v>3.5265966656011449E-2</v>
      </c>
      <c r="DH77">
        <f t="shared" si="60"/>
        <v>3.9819919900337508E-2</v>
      </c>
      <c r="DI77">
        <f t="shared" si="60"/>
        <v>3.4382301553623207E-2</v>
      </c>
      <c r="DJ77">
        <f t="shared" si="60"/>
        <v>1.9007442500951433E-2</v>
      </c>
      <c r="DK77">
        <f t="shared" si="60"/>
        <v>6.1510367482769945E-3</v>
      </c>
      <c r="DL77">
        <f t="shared" si="60"/>
        <v>4.0841760985690256E-2</v>
      </c>
      <c r="DM77">
        <f t="shared" si="60"/>
        <v>8.4718111961937459E-2</v>
      </c>
      <c r="DN77">
        <f t="shared" si="60"/>
        <v>0.13734169168165711</v>
      </c>
      <c r="DO77">
        <f t="shared" si="60"/>
        <v>0.19818670273133265</v>
      </c>
      <c r="DP77">
        <f t="shared" si="60"/>
        <v>0.26664520187324359</v>
      </c>
      <c r="DQ77">
        <f t="shared" si="60"/>
        <v>0.3420331744133327</v>
      </c>
      <c r="DR77">
        <f t="shared" si="60"/>
        <v>0.42359736864993103</v>
      </c>
      <c r="DS77">
        <f t="shared" si="60"/>
        <v>0.5105228221157645</v>
      </c>
      <c r="DT77">
        <f t="shared" si="60"/>
        <v>0.60194100441353726</v>
      </c>
      <c r="DU77">
        <f t="shared" si="60"/>
        <v>0.69693849528456497</v>
      </c>
      <c r="DV77">
        <f t="shared" si="60"/>
        <v>0.79456611120205656</v>
      </c>
      <c r="DW77">
        <f t="shared" si="57"/>
        <v>0.89384838929916532</v>
      </c>
      <c r="DX77">
        <f t="shared" si="57"/>
        <v>0.9937933338715027</v>
      </c>
      <c r="DY77">
        <f t="shared" si="57"/>
        <v>1.0934023280703082</v>
      </c>
      <c r="DZ77">
        <f t="shared" si="57"/>
        <v>1.1916801117519049</v>
      </c>
      <c r="EA77">
        <f t="shared" si="57"/>
        <v>1.287644725788059</v>
      </c>
      <c r="EB77">
        <f t="shared" si="57"/>
        <v>1.3803373234770069</v>
      </c>
      <c r="EC77">
        <f t="shared" si="57"/>
        <v>1.4688317510227398</v>
      </c>
      <c r="ED77">
        <f t="shared" si="57"/>
        <v>1.552243801357589</v>
      </c>
      <c r="EE77">
        <f t="shared" si="57"/>
        <v>1.6297400488469682</v>
      </c>
      <c r="EF77">
        <f t="shared" si="57"/>
        <v>1.7005461766028147</v>
      </c>
      <c r="EG77">
        <f t="shared" si="57"/>
        <v>1.7639547132019868</v>
      </c>
      <c r="EH77">
        <f t="shared" si="57"/>
        <v>1.8193321015068618</v>
      </c>
      <c r="EI77">
        <f t="shared" si="57"/>
        <v>1.8661250289588278</v>
      </c>
      <c r="EJ77">
        <f t="shared" si="57"/>
        <v>1.9038659560944708</v>
      </c>
      <c r="EK77">
        <f t="shared" si="61"/>
        <v>1.9321777880453419</v>
      </c>
      <c r="EL77">
        <f t="shared" si="61"/>
        <v>1.9507776423452363</v>
      </c>
      <c r="EM77">
        <f t="shared" si="61"/>
        <v>1.9594796753982835</v>
      </c>
      <c r="EN77">
        <f t="shared" si="61"/>
        <v>1.9581969393667276</v>
      </c>
      <c r="EO77">
        <f t="shared" si="61"/>
        <v>1.9469422509249794</v>
      </c>
      <c r="EP77">
        <f t="shared" si="61"/>
        <v>1.9258280631996434</v>
      </c>
      <c r="EQ77">
        <f t="shared" si="61"/>
        <v>1.895065342175049</v>
      </c>
      <c r="ER77">
        <f t="shared" si="61"/>
        <v>1.85496145879087</v>
      </c>
      <c r="ES77">
        <f t="shared" si="61"/>
        <v>1.8059171177933002</v>
      </c>
      <c r="ET77">
        <f t="shared" si="45"/>
        <v>1.7484223540256822</v>
      </c>
      <c r="EU77">
        <f t="shared" si="45"/>
        <v>1.683051636162342</v>
      </c>
      <c r="EV77">
        <f t="shared" si="45"/>
        <v>1.6104581268074827</v>
      </c>
      <c r="EW77">
        <f t="shared" si="45"/>
        <v>1.5313671563103546</v>
      </c>
      <c r="EX77">
        <f t="shared" si="45"/>
        <v>1.4465689755041655</v>
      </c>
      <c r="EY77">
        <f t="shared" si="45"/>
        <v>1.356910859780978</v>
      </c>
      <c r="EZ77">
        <f t="shared" si="45"/>
        <v>1.2632886433960682</v>
      </c>
      <c r="FA77">
        <f t="shared" si="41"/>
        <v>1.1666377685881626</v>
      </c>
      <c r="FB77">
        <f t="shared" si="41"/>
        <v>1.0679239389498101</v>
      </c>
      <c r="FC77">
        <f t="shared" si="41"/>
        <v>0.96813347043630327</v>
      </c>
      <c r="FD77">
        <f t="shared" si="58"/>
        <v>0.86826343642268433</v>
      </c>
      <c r="FE77">
        <f t="shared" si="58"/>
        <v>0.76931170527617665</v>
      </c>
      <c r="FF77">
        <f t="shared" si="58"/>
        <v>0.67226696998530067</v>
      </c>
      <c r="FG77">
        <f t="shared" si="58"/>
        <v>0.57809886946635691</v>
      </c>
      <c r="FH77">
        <f t="shared" si="58"/>
        <v>0.4877483002518998</v>
      </c>
      <c r="FI77">
        <f t="shared" si="58"/>
        <v>0.4021180153635866</v>
      </c>
      <c r="FJ77">
        <f t="shared" si="58"/>
        <v>0.32206360430241854</v>
      </c>
      <c r="FK77">
        <f t="shared" si="58"/>
        <v>0.24838494428124291</v>
      </c>
      <c r="FL77">
        <f t="shared" si="58"/>
        <v>0.18181820811606753</v>
      </c>
      <c r="FM77">
        <f t="shared" si="58"/>
        <v>0.1230285086306192</v>
      </c>
      <c r="FN77">
        <f t="shared" si="58"/>
        <v>7.2603253068861395E-2</v>
      </c>
      <c r="FO77">
        <f t="shared" si="58"/>
        <v>3.1046273915997569E-2</v>
      </c>
      <c r="FP77">
        <f t="shared" si="58"/>
        <v>1.227205229190842E-3</v>
      </c>
      <c r="FQ77">
        <f t="shared" si="58"/>
        <v>2.389471843127744E-2</v>
      </c>
      <c r="FR77">
        <f t="shared" si="58"/>
        <v>3.6729779391230122E-2</v>
      </c>
      <c r="FS77">
        <f t="shared" si="58"/>
        <v>3.9604144422645149E-2</v>
      </c>
      <c r="FT77">
        <f t="shared" si="55"/>
        <v>3.2489093820267212E-2</v>
      </c>
      <c r="FU77">
        <f t="shared" si="55"/>
        <v>1.5455718817791619E-2</v>
      </c>
      <c r="FV77">
        <f t="shared" si="55"/>
        <v>1.1325788732241993E-2</v>
      </c>
      <c r="FW77">
        <f t="shared" si="55"/>
        <v>4.7587836859181443E-2</v>
      </c>
      <c r="FX77">
        <f t="shared" si="55"/>
        <v>9.2968107164784652E-2</v>
      </c>
      <c r="FY77">
        <f t="shared" si="55"/>
        <v>0.14701317498887745</v>
      </c>
      <c r="FZ77">
        <f t="shared" si="55"/>
        <v>0.20918303987868991</v>
      </c>
      <c r="GA77">
        <f t="shared" si="55"/>
        <v>0.27885652109486603</v>
      </c>
      <c r="GB77">
        <f t="shared" si="55"/>
        <v>0.35533746424408186</v>
      </c>
      <c r="GC77">
        <f t="shared" si="55"/>
        <v>0.43786169702363442</v>
      </c>
      <c r="GD77">
        <f t="shared" si="55"/>
        <v>0.52560466457846922</v>
      </c>
      <c r="GE77">
        <f t="shared" si="55"/>
        <v>0.61768966818075344</v>
      </c>
      <c r="GF77">
        <f t="shared" si="55"/>
        <v>0.71319662491374514</v>
      </c>
      <c r="GG77">
        <f t="shared" si="55"/>
        <v>0.8111712608361672</v>
      </c>
      <c r="GH77">
        <f t="shared" si="54"/>
        <v>0.9106346457719986</v>
      </c>
      <c r="GI77">
        <f t="shared" si="54"/>
        <v>1.0105929744571771</v>
      </c>
      <c r="GJ77">
        <f t="shared" si="46"/>
        <v>1.1100474963133182</v>
      </c>
      <c r="GK77">
        <f t="shared" si="42"/>
        <v>1.2080044946333257</v>
      </c>
      <c r="GL77">
        <f t="shared" si="42"/>
        <v>1.3034852154702614</v>
      </c>
      <c r="GM77">
        <f t="shared" si="47"/>
        <v>1.3955356470232592</v>
      </c>
      <c r="GN77">
        <f t="shared" si="47"/>
        <v>1.4832360518080625</v>
      </c>
      <c r="GO77">
        <f t="shared" si="47"/>
        <v>1.5657101563699669</v>
      </c>
      <c r="GP77">
        <f t="shared" si="47"/>
        <v>1.6421339067185015</v>
      </c>
      <c r="GQ77">
        <f t="shared" si="47"/>
        <v>1.7117437020025141</v>
      </c>
      <c r="GR77">
        <f t="shared" si="47"/>
        <v>1.7738440241574713</v>
      </c>
      <c r="GS77">
        <f t="shared" si="47"/>
        <v>1.8278143872920332</v>
      </c>
      <c r="GT77">
        <f t="shared" si="47"/>
        <v>1.8731155373779935</v>
      </c>
    </row>
    <row r="78" spans="1:202" x14ac:dyDescent="0.25">
      <c r="A78">
        <v>6.1</v>
      </c>
      <c r="B78">
        <f t="shared" si="59"/>
        <v>0.98326843844258449</v>
      </c>
      <c r="C78">
        <f t="shared" si="59"/>
        <v>1.0831018550894127</v>
      </c>
      <c r="D78">
        <f t="shared" si="59"/>
        <v>1.1819377692376456</v>
      </c>
      <c r="E78">
        <f t="shared" si="59"/>
        <v>1.2787886451039241</v>
      </c>
      <c r="F78">
        <f t="shared" si="59"/>
        <v>1.3726867807512351</v>
      </c>
      <c r="G78">
        <f t="shared" si="59"/>
        <v>1.4626939770467875</v>
      </c>
      <c r="H78">
        <f t="shared" si="59"/>
        <v>1.54791091183762</v>
      </c>
      <c r="I78">
        <f t="shared" si="59"/>
        <v>1.6274861256802755</v>
      </c>
      <c r="J78">
        <f t="shared" si="59"/>
        <v>1.7006245293421074</v>
      </c>
      <c r="K78">
        <f t="shared" si="59"/>
        <v>1.766595348070068</v>
      </c>
      <c r="L78">
        <f t="shared" si="59"/>
        <v>1.824739423250481</v>
      </c>
      <c r="M78">
        <f t="shared" si="59"/>
        <v>1.8744757985040199</v>
      </c>
      <c r="N78">
        <f t="shared" si="59"/>
        <v>1.9153075244098108</v>
      </c>
      <c r="O78">
        <f t="shared" si="59"/>
        <v>1.9468266238597773</v>
      </c>
      <c r="P78">
        <f t="shared" si="59"/>
        <v>1.9687181684310446</v>
      </c>
      <c r="Q78">
        <f t="shared" si="59"/>
        <v>1.9807634250466388</v>
      </c>
      <c r="R78">
        <f t="shared" si="56"/>
        <v>1.9828420414840897</v>
      </c>
      <c r="S78">
        <f t="shared" si="56"/>
        <v>1.9749332488950531</v>
      </c>
      <c r="T78">
        <f t="shared" si="56"/>
        <v>1.9571160693207796</v>
      </c>
      <c r="U78">
        <f t="shared" si="56"/>
        <v>1.9295685261299989</v>
      </c>
      <c r="V78">
        <f t="shared" si="56"/>
        <v>1.8925658652682662</v>
      </c>
      <c r="W78">
        <f t="shared" si="56"/>
        <v>1.8464778050914581</v>
      </c>
      <c r="X78">
        <f t="shared" si="56"/>
        <v>1.7917648422621746</v>
      </c>
      <c r="Y78">
        <f t="shared" si="56"/>
        <v>1.7289736506193047</v>
      </c>
      <c r="Z78">
        <f t="shared" si="56"/>
        <v>1.6587316189937353</v>
      </c>
      <c r="AA78">
        <f t="shared" si="56"/>
        <v>1.5817405825465412</v>
      </c>
      <c r="AB78">
        <f t="shared" si="56"/>
        <v>1.4987698102640485</v>
      </c>
      <c r="AC78">
        <f t="shared" si="56"/>
        <v>1.4106483186764143</v>
      </c>
      <c r="AD78">
        <f t="shared" si="56"/>
        <v>1.3182565885984896</v>
      </c>
      <c r="AE78">
        <f t="shared" si="56"/>
        <v>1.2225177676565668</v>
      </c>
      <c r="AF78">
        <f t="shared" si="56"/>
        <v>1.1243884465024516</v>
      </c>
      <c r="AG78">
        <f t="shared" si="64"/>
        <v>1.0248491008758749</v>
      </c>
      <c r="AH78">
        <f t="shared" si="64"/>
        <v>0.92489429501500442</v>
      </c>
      <c r="AI78">
        <f t="shared" si="64"/>
        <v>0.82552274429933625</v>
      </c>
      <c r="AJ78">
        <f t="shared" si="64"/>
        <v>0.72772733641575327</v>
      </c>
      <c r="AK78">
        <f t="shared" si="64"/>
        <v>0.6324852107529646</v>
      </c>
      <c r="AL78">
        <f t="shared" si="64"/>
        <v>0.54074799514773209</v>
      </c>
      <c r="AM78">
        <f t="shared" si="64"/>
        <v>0.45343229753409109</v>
      </c>
      <c r="AN78">
        <f t="shared" si="64"/>
        <v>0.37141054749986557</v>
      </c>
      <c r="AO78">
        <f t="shared" si="64"/>
        <v>0.29550227925861072</v>
      </c>
      <c r="AP78">
        <f t="shared" si="64"/>
        <v>0.22646594313465629</v>
      </c>
      <c r="AQ78">
        <f t="shared" si="64"/>
        <v>0.16499132737817424</v>
      </c>
      <c r="AR78">
        <f t="shared" si="64"/>
        <v>0.1116926660289963</v>
      </c>
      <c r="AS78">
        <f t="shared" si="64"/>
        <v>6.710250169312959E-2</v>
      </c>
      <c r="AT78">
        <f t="shared" si="64"/>
        <v>3.1666364553068482E-2</v>
      </c>
      <c r="AU78">
        <f t="shared" si="64"/>
        <v>5.7383207774874823E-3</v>
      </c>
      <c r="AV78">
        <f t="shared" si="64"/>
        <v>1.0422565190879918E-2</v>
      </c>
      <c r="AW78">
        <f t="shared" si="62"/>
        <v>1.665481912151634E-2</v>
      </c>
      <c r="AX78">
        <f t="shared" si="62"/>
        <v>1.289617039325619E-2</v>
      </c>
      <c r="AY78">
        <f t="shared" si="62"/>
        <v>8.1582581825201395E-4</v>
      </c>
      <c r="AZ78">
        <f t="shared" si="62"/>
        <v>2.4344163779446037E-2</v>
      </c>
      <c r="BA78">
        <f t="shared" si="62"/>
        <v>5.7453756114852039E-2</v>
      </c>
      <c r="BB78">
        <f t="shared" si="62"/>
        <v>9.9813782722431355E-2</v>
      </c>
      <c r="BC78">
        <f t="shared" si="62"/>
        <v>0.15100099621868324</v>
      </c>
      <c r="BD78">
        <f t="shared" si="62"/>
        <v>0.21050395088659735</v>
      </c>
      <c r="BE78">
        <f t="shared" si="62"/>
        <v>0.27772811287219257</v>
      </c>
      <c r="BF78">
        <f t="shared" si="62"/>
        <v>0.35200180057026287</v>
      </c>
      <c r="BG78">
        <f t="shared" si="62"/>
        <v>0.43258289584494691</v>
      </c>
      <c r="BH78">
        <f t="shared" si="62"/>
        <v>0.51866625902882713</v>
      </c>
      <c r="BI78">
        <f t="shared" si="62"/>
        <v>0.60939177361234842</v>
      </c>
      <c r="BJ78">
        <f t="shared" si="62"/>
        <v>0.70385294024365863</v>
      </c>
      <c r="BK78">
        <f t="shared" si="62"/>
        <v>0.80110593417048859</v>
      </c>
      <c r="BL78">
        <f t="shared" si="39"/>
        <v>0.90017903562508805</v>
      </c>
      <c r="BM78">
        <f t="shared" si="65"/>
        <v>1.0000823389269342</v>
      </c>
      <c r="BN78">
        <f t="shared" si="65"/>
        <v>1.0998176432930782</v>
      </c>
      <c r="BO78">
        <f t="shared" si="65"/>
        <v>1.1983884265303999</v>
      </c>
      <c r="BP78">
        <f t="shared" si="65"/>
        <v>1.2948098019559624</v>
      </c>
      <c r="BQ78">
        <f t="shared" si="65"/>
        <v>1.3881183590591828</v>
      </c>
      <c r="BR78">
        <f t="shared" si="65"/>
        <v>1.4773817895811927</v>
      </c>
      <c r="BS78">
        <f t="shared" si="65"/>
        <v>1.5617082028307845</v>
      </c>
      <c r="BT78">
        <f t="shared" si="65"/>
        <v>1.6402550371613736</v>
      </c>
      <c r="BU78">
        <f t="shared" si="65"/>
        <v>1.7122374785684604</v>
      </c>
      <c r="BV78">
        <f t="shared" si="65"/>
        <v>1.7769363022917375</v>
      </c>
      <c r="BW78">
        <f t="shared" si="65"/>
        <v>1.833705059071149</v>
      </c>
      <c r="BX78">
        <f t="shared" si="65"/>
        <v>1.8819765342542114</v>
      </c>
      <c r="BY78">
        <f t="shared" si="65"/>
        <v>1.9212684152173234</v>
      </c>
      <c r="BZ78">
        <f t="shared" si="65"/>
        <v>1.9511881104740709</v>
      </c>
      <c r="CA78">
        <f t="shared" si="65"/>
        <v>1.9714366723195849</v>
      </c>
      <c r="CB78">
        <f t="shared" si="65"/>
        <v>1.9818117838171894</v>
      </c>
      <c r="CC78">
        <f t="shared" si="63"/>
        <v>1.9822097802823566</v>
      </c>
      <c r="CD78">
        <f t="shared" si="63"/>
        <v>1.9726266850659662</v>
      </c>
      <c r="CE78">
        <f t="shared" si="63"/>
        <v>1.9531582492876707</v>
      </c>
      <c r="CF78">
        <f t="shared" si="63"/>
        <v>1.9239989951223575</v>
      </c>
      <c r="CG78">
        <f t="shared" si="63"/>
        <v>1.8854402721988777</v>
      </c>
      <c r="CH78">
        <f t="shared" si="63"/>
        <v>1.837867346530865</v>
      </c>
      <c r="CI78">
        <f t="shared" si="53"/>
        <v>1.7817555510660747</v>
      </c>
      <c r="CJ78">
        <f t="shared" si="53"/>
        <v>1.7176655363166979</v>
      </c>
      <c r="CK78">
        <f t="shared" si="53"/>
        <v>1.6462376685247677</v>
      </c>
      <c r="CL78">
        <f t="shared" si="53"/>
        <v>1.5681856313343463</v>
      </c>
      <c r="CM78">
        <f t="shared" si="53"/>
        <v>1.4842892949004691</v>
      </c>
      <c r="CN78">
        <f t="shared" ref="CN78:DC93" si="66">ABS(SIN(CN$16)+COS($A78))</f>
        <v>1.395386923684341</v>
      </c>
      <c r="CO78">
        <f t="shared" si="66"/>
        <v>1.3023668007919367</v>
      </c>
      <c r="CP78">
        <f t="shared" si="66"/>
        <v>1.2061583525428321</v>
      </c>
      <c r="CQ78">
        <f t="shared" si="66"/>
        <v>1.1077228619496462</v>
      </c>
      <c r="CR78">
        <f t="shared" si="66"/>
        <v>1.0080438638959424</v>
      </c>
      <c r="CS78">
        <f t="shared" si="66"/>
        <v>0.90811731798077522</v>
      </c>
      <c r="CT78">
        <f t="shared" si="66"/>
        <v>0.80894165721960487</v>
      </c>
      <c r="CU78">
        <f t="shared" si="66"/>
        <v>0.71150781203164204</v>
      </c>
      <c r="CV78">
        <f t="shared" si="66"/>
        <v>0.61678930919065611</v>
      </c>
      <c r="CW78">
        <f t="shared" si="66"/>
        <v>0.52573254466726316</v>
      </c>
      <c r="CX78">
        <f t="shared" si="66"/>
        <v>0.43924732755321472</v>
      </c>
      <c r="CY78">
        <f t="shared" si="66"/>
        <v>0.35819778954970238</v>
      </c>
      <c r="CZ78">
        <f t="shared" si="66"/>
        <v>0.28339375084904217</v>
      </c>
      <c r="DA78">
        <f t="shared" si="66"/>
        <v>0.21558262867900202</v>
      </c>
      <c r="DB78">
        <f t="shared" si="66"/>
        <v>0.15544196935693078</v>
      </c>
      <c r="DC78">
        <f t="shared" si="66"/>
        <v>0.10357267847091445</v>
      </c>
      <c r="DD78">
        <f t="shared" si="44"/>
        <v>6.0493016829777924E-2</v>
      </c>
      <c r="DE78">
        <f t="shared" si="44"/>
        <v>2.6633422172396615E-2</v>
      </c>
      <c r="DF78">
        <f t="shared" si="44"/>
        <v>2.3322083760929369E-3</v>
      </c>
      <c r="DG78">
        <f t="shared" si="60"/>
        <v>1.2167814863792925E-2</v>
      </c>
      <c r="DH78">
        <f t="shared" si="60"/>
        <v>1.6721768108118984E-2</v>
      </c>
      <c r="DI78">
        <f t="shared" si="60"/>
        <v>1.1284149761404683E-2</v>
      </c>
      <c r="DJ78">
        <f t="shared" si="60"/>
        <v>4.0907092912670917E-3</v>
      </c>
      <c r="DK78">
        <f t="shared" si="60"/>
        <v>2.9249188540495519E-2</v>
      </c>
      <c r="DL78">
        <f t="shared" si="60"/>
        <v>6.3939912777908781E-2</v>
      </c>
      <c r="DM78">
        <f t="shared" si="60"/>
        <v>0.10781626375415598</v>
      </c>
      <c r="DN78">
        <f t="shared" si="60"/>
        <v>0.16043984347387563</v>
      </c>
      <c r="DO78">
        <f t="shared" si="60"/>
        <v>0.22128485452355118</v>
      </c>
      <c r="DP78">
        <f t="shared" si="60"/>
        <v>0.28974335366546211</v>
      </c>
      <c r="DQ78">
        <f t="shared" si="60"/>
        <v>0.36513132620555122</v>
      </c>
      <c r="DR78">
        <f t="shared" si="60"/>
        <v>0.44669552044214955</v>
      </c>
      <c r="DS78">
        <f t="shared" si="60"/>
        <v>0.53362097390798302</v>
      </c>
      <c r="DT78">
        <f t="shared" si="60"/>
        <v>0.62503915620575579</v>
      </c>
      <c r="DU78">
        <f t="shared" si="60"/>
        <v>0.72003664707678361</v>
      </c>
      <c r="DV78">
        <f t="shared" si="60"/>
        <v>0.81766426299427508</v>
      </c>
      <c r="DW78">
        <f t="shared" si="57"/>
        <v>0.91694654109138385</v>
      </c>
      <c r="DX78">
        <f t="shared" si="57"/>
        <v>1.0168914856637212</v>
      </c>
      <c r="DY78">
        <f t="shared" si="57"/>
        <v>1.1165004798625267</v>
      </c>
      <c r="DZ78">
        <f t="shared" si="57"/>
        <v>1.2147782635441233</v>
      </c>
      <c r="EA78">
        <f t="shared" si="57"/>
        <v>1.3107428775802776</v>
      </c>
      <c r="EB78">
        <f t="shared" si="57"/>
        <v>1.4034354752692253</v>
      </c>
      <c r="EC78">
        <f t="shared" si="57"/>
        <v>1.4919299028149582</v>
      </c>
      <c r="ED78">
        <f t="shared" si="57"/>
        <v>1.5753419531498074</v>
      </c>
      <c r="EE78">
        <f t="shared" si="57"/>
        <v>1.6528382006391868</v>
      </c>
      <c r="EF78">
        <f t="shared" si="57"/>
        <v>1.7236443283950331</v>
      </c>
      <c r="EG78">
        <f t="shared" si="57"/>
        <v>1.7870528649942055</v>
      </c>
      <c r="EH78">
        <f t="shared" si="57"/>
        <v>1.8424302532990802</v>
      </c>
      <c r="EI78">
        <f t="shared" si="57"/>
        <v>1.8892231807510464</v>
      </c>
      <c r="EJ78">
        <f t="shared" si="57"/>
        <v>1.9269641078866893</v>
      </c>
      <c r="EK78">
        <f t="shared" si="61"/>
        <v>1.9552759398375605</v>
      </c>
      <c r="EL78">
        <f t="shared" si="61"/>
        <v>1.973875794137455</v>
      </c>
      <c r="EM78">
        <f t="shared" si="61"/>
        <v>1.9825778271905021</v>
      </c>
      <c r="EN78">
        <f t="shared" si="61"/>
        <v>1.9812950911589462</v>
      </c>
      <c r="EO78">
        <f t="shared" si="61"/>
        <v>1.9700404027171978</v>
      </c>
      <c r="EP78">
        <f t="shared" si="61"/>
        <v>1.9489262149918618</v>
      </c>
      <c r="EQ78">
        <f t="shared" si="61"/>
        <v>1.9181634939672674</v>
      </c>
      <c r="ER78">
        <f t="shared" si="61"/>
        <v>1.8780596105830887</v>
      </c>
      <c r="ES78">
        <f t="shared" si="61"/>
        <v>1.8290152695855189</v>
      </c>
      <c r="ET78">
        <f t="shared" si="45"/>
        <v>1.7715205058179007</v>
      </c>
      <c r="EU78">
        <f t="shared" si="45"/>
        <v>1.7061497879545606</v>
      </c>
      <c r="EV78">
        <f t="shared" si="45"/>
        <v>1.6335562785997013</v>
      </c>
      <c r="EW78">
        <f t="shared" si="45"/>
        <v>1.5544653081025732</v>
      </c>
      <c r="EX78">
        <f t="shared" si="45"/>
        <v>1.4696671272963842</v>
      </c>
      <c r="EY78">
        <f t="shared" si="45"/>
        <v>1.3800090115731964</v>
      </c>
      <c r="EZ78">
        <f t="shared" si="45"/>
        <v>1.2863867951882868</v>
      </c>
      <c r="FA78">
        <f t="shared" si="41"/>
        <v>1.189735920380381</v>
      </c>
      <c r="FB78">
        <f t="shared" si="41"/>
        <v>1.0910220907420285</v>
      </c>
      <c r="FC78">
        <f t="shared" si="41"/>
        <v>0.99123162222852179</v>
      </c>
      <c r="FD78">
        <f t="shared" si="58"/>
        <v>0.89136158821490286</v>
      </c>
      <c r="FE78">
        <f t="shared" si="58"/>
        <v>0.79240985706839506</v>
      </c>
      <c r="FF78">
        <f t="shared" si="58"/>
        <v>0.69536512177751919</v>
      </c>
      <c r="FG78">
        <f t="shared" si="58"/>
        <v>0.60119702125857533</v>
      </c>
      <c r="FH78">
        <f t="shared" si="58"/>
        <v>0.51084645204411827</v>
      </c>
      <c r="FI78">
        <f t="shared" si="58"/>
        <v>0.42521616715580512</v>
      </c>
      <c r="FJ78">
        <f t="shared" si="58"/>
        <v>0.34516175609463706</v>
      </c>
      <c r="FK78">
        <f t="shared" si="58"/>
        <v>0.27148309607346144</v>
      </c>
      <c r="FL78">
        <f t="shared" si="58"/>
        <v>0.20491635990828605</v>
      </c>
      <c r="FM78">
        <f t="shared" si="58"/>
        <v>0.14612666042283773</v>
      </c>
      <c r="FN78">
        <f t="shared" si="58"/>
        <v>9.570140486107992E-2</v>
      </c>
      <c r="FO78">
        <f t="shared" si="58"/>
        <v>5.4144425708216093E-2</v>
      </c>
      <c r="FP78">
        <f t="shared" si="58"/>
        <v>2.1870946563027682E-2</v>
      </c>
      <c r="FQ78">
        <f t="shared" si="58"/>
        <v>7.9656663905891545E-4</v>
      </c>
      <c r="FR78">
        <f t="shared" si="58"/>
        <v>1.3631627599011598E-2</v>
      </c>
      <c r="FS78">
        <f t="shared" si="58"/>
        <v>1.6505992630426625E-2</v>
      </c>
      <c r="FT78">
        <f t="shared" si="55"/>
        <v>9.3909420280486877E-3</v>
      </c>
      <c r="FU78">
        <f t="shared" si="55"/>
        <v>7.6424329744269048E-3</v>
      </c>
      <c r="FV78">
        <f t="shared" si="55"/>
        <v>3.4423940524460517E-2</v>
      </c>
      <c r="FW78">
        <f t="shared" si="55"/>
        <v>7.0685988651399967E-2</v>
      </c>
      <c r="FX78">
        <f t="shared" si="55"/>
        <v>0.11606625895700318</v>
      </c>
      <c r="FY78">
        <f t="shared" si="55"/>
        <v>0.17011132678109597</v>
      </c>
      <c r="FZ78">
        <f t="shared" si="55"/>
        <v>0.23228119167090844</v>
      </c>
      <c r="GA78">
        <f t="shared" si="55"/>
        <v>0.30195467288708455</v>
      </c>
      <c r="GB78">
        <f t="shared" si="55"/>
        <v>0.37843561603630038</v>
      </c>
      <c r="GC78">
        <f t="shared" si="55"/>
        <v>0.46095984881585295</v>
      </c>
      <c r="GD78">
        <f t="shared" si="55"/>
        <v>0.54870281637068774</v>
      </c>
      <c r="GE78">
        <f t="shared" si="55"/>
        <v>0.64078781997297196</v>
      </c>
      <c r="GF78">
        <f t="shared" si="55"/>
        <v>0.73629477670596355</v>
      </c>
      <c r="GG78">
        <f t="shared" si="55"/>
        <v>0.83426941262838572</v>
      </c>
      <c r="GH78">
        <f t="shared" si="54"/>
        <v>0.93373279756421712</v>
      </c>
      <c r="GI78">
        <f t="shared" si="54"/>
        <v>1.0336911262493957</v>
      </c>
      <c r="GJ78">
        <f t="shared" si="46"/>
        <v>1.1331456481055369</v>
      </c>
      <c r="GK78">
        <f t="shared" si="42"/>
        <v>1.2311026464255443</v>
      </c>
      <c r="GL78">
        <f t="shared" si="42"/>
        <v>1.3265833672624798</v>
      </c>
      <c r="GM78">
        <f t="shared" si="47"/>
        <v>1.4186337988154776</v>
      </c>
      <c r="GN78">
        <f t="shared" si="47"/>
        <v>1.5063342036002809</v>
      </c>
      <c r="GO78">
        <f t="shared" si="47"/>
        <v>1.5888083081621855</v>
      </c>
      <c r="GP78">
        <f t="shared" si="47"/>
        <v>1.6652320585107201</v>
      </c>
      <c r="GQ78">
        <f t="shared" si="47"/>
        <v>1.7348418537947328</v>
      </c>
      <c r="GR78">
        <f t="shared" si="47"/>
        <v>1.79694217594969</v>
      </c>
      <c r="GS78">
        <f t="shared" si="47"/>
        <v>1.8509125390842518</v>
      </c>
      <c r="GT78">
        <f t="shared" si="47"/>
        <v>1.8962136891702122</v>
      </c>
    </row>
    <row r="79" spans="1:202" x14ac:dyDescent="0.25">
      <c r="A79">
        <v>6.2</v>
      </c>
      <c r="B79">
        <f t="shared" si="59"/>
        <v>0.9965420970232175</v>
      </c>
      <c r="C79">
        <f t="shared" si="59"/>
        <v>1.0963755136700457</v>
      </c>
      <c r="D79">
        <f t="shared" si="59"/>
        <v>1.1952114278182786</v>
      </c>
      <c r="E79">
        <f t="shared" si="59"/>
        <v>1.2920623036845571</v>
      </c>
      <c r="F79">
        <f t="shared" si="59"/>
        <v>1.3859604393318681</v>
      </c>
      <c r="G79">
        <f t="shared" si="59"/>
        <v>1.4759676356274205</v>
      </c>
      <c r="H79">
        <f t="shared" si="59"/>
        <v>1.561184570418253</v>
      </c>
      <c r="I79">
        <f t="shared" si="59"/>
        <v>1.6407597842609085</v>
      </c>
      <c r="J79">
        <f t="shared" si="59"/>
        <v>1.7138981879227404</v>
      </c>
      <c r="K79">
        <f t="shared" si="59"/>
        <v>1.779869006650701</v>
      </c>
      <c r="L79">
        <f t="shared" si="59"/>
        <v>1.838013081831114</v>
      </c>
      <c r="M79">
        <f t="shared" si="59"/>
        <v>1.8877494570846529</v>
      </c>
      <c r="N79">
        <f t="shared" si="59"/>
        <v>1.9285811829904438</v>
      </c>
      <c r="O79">
        <f t="shared" si="59"/>
        <v>1.9601002824404103</v>
      </c>
      <c r="P79">
        <f t="shared" si="59"/>
        <v>1.9819918270116776</v>
      </c>
      <c r="Q79">
        <f t="shared" si="59"/>
        <v>1.9940370836272718</v>
      </c>
      <c r="R79">
        <f t="shared" si="56"/>
        <v>1.9961157000647227</v>
      </c>
      <c r="S79">
        <f t="shared" si="56"/>
        <v>1.9882069074756861</v>
      </c>
      <c r="T79">
        <f t="shared" si="56"/>
        <v>1.9703897279014126</v>
      </c>
      <c r="U79">
        <f t="shared" si="56"/>
        <v>1.9428421847106319</v>
      </c>
      <c r="V79">
        <f t="shared" si="56"/>
        <v>1.9058395238488992</v>
      </c>
      <c r="W79">
        <f t="shared" si="56"/>
        <v>1.8597514636720911</v>
      </c>
      <c r="X79">
        <f t="shared" si="56"/>
        <v>1.8050385008428076</v>
      </c>
      <c r="Y79">
        <f t="shared" si="56"/>
        <v>1.7422473091999378</v>
      </c>
      <c r="Z79">
        <f t="shared" si="56"/>
        <v>1.6720052775743683</v>
      </c>
      <c r="AA79">
        <f t="shared" si="56"/>
        <v>1.5950142411271742</v>
      </c>
      <c r="AB79">
        <f t="shared" si="56"/>
        <v>1.5120434688446815</v>
      </c>
      <c r="AC79">
        <f t="shared" si="56"/>
        <v>1.4239219772570473</v>
      </c>
      <c r="AD79">
        <f t="shared" si="56"/>
        <v>1.3315302471791226</v>
      </c>
      <c r="AE79">
        <f t="shared" si="56"/>
        <v>1.2357914262371998</v>
      </c>
      <c r="AF79">
        <f t="shared" si="56"/>
        <v>1.1376621050830846</v>
      </c>
      <c r="AG79">
        <f t="shared" si="64"/>
        <v>1.0381227594565079</v>
      </c>
      <c r="AH79">
        <f t="shared" si="64"/>
        <v>0.93816795359563743</v>
      </c>
      <c r="AI79">
        <f t="shared" si="64"/>
        <v>0.83879640287996926</v>
      </c>
      <c r="AJ79">
        <f t="shared" si="64"/>
        <v>0.74100099499638628</v>
      </c>
      <c r="AK79">
        <f t="shared" si="64"/>
        <v>0.64575886933359761</v>
      </c>
      <c r="AL79">
        <f t="shared" si="64"/>
        <v>0.55402165372836509</v>
      </c>
      <c r="AM79">
        <f t="shared" si="64"/>
        <v>0.4667059561147241</v>
      </c>
      <c r="AN79">
        <f t="shared" si="64"/>
        <v>0.38468420608049858</v>
      </c>
      <c r="AO79">
        <f t="shared" si="64"/>
        <v>0.30877593783924373</v>
      </c>
      <c r="AP79">
        <f t="shared" si="64"/>
        <v>0.2397396017152893</v>
      </c>
      <c r="AQ79">
        <f t="shared" si="64"/>
        <v>0.17826498595880724</v>
      </c>
      <c r="AR79">
        <f t="shared" si="64"/>
        <v>0.12496632460962931</v>
      </c>
      <c r="AS79">
        <f t="shared" si="64"/>
        <v>8.0376160273762598E-2</v>
      </c>
      <c r="AT79">
        <f t="shared" si="64"/>
        <v>4.494002313370149E-2</v>
      </c>
      <c r="AU79">
        <f t="shared" si="64"/>
        <v>1.901197935812049E-2</v>
      </c>
      <c r="AV79">
        <f t="shared" si="64"/>
        <v>2.8510933897530899E-3</v>
      </c>
      <c r="AW79">
        <f t="shared" si="62"/>
        <v>3.3811605408833323E-3</v>
      </c>
      <c r="AX79">
        <f t="shared" si="62"/>
        <v>3.7748818737681766E-4</v>
      </c>
      <c r="AY79">
        <f t="shared" si="62"/>
        <v>1.4089484398885022E-2</v>
      </c>
      <c r="AZ79">
        <f t="shared" si="62"/>
        <v>3.7617822360079045E-2</v>
      </c>
      <c r="BA79">
        <f t="shared" si="62"/>
        <v>7.0727414695485047E-2</v>
      </c>
      <c r="BB79">
        <f t="shared" si="62"/>
        <v>0.11308744130306436</v>
      </c>
      <c r="BC79">
        <f t="shared" si="62"/>
        <v>0.16427465479931624</v>
      </c>
      <c r="BD79">
        <f t="shared" si="62"/>
        <v>0.22377760946723035</v>
      </c>
      <c r="BE79">
        <f t="shared" si="62"/>
        <v>0.29100177145282558</v>
      </c>
      <c r="BF79">
        <f t="shared" si="62"/>
        <v>0.36527545915089588</v>
      </c>
      <c r="BG79">
        <f t="shared" si="62"/>
        <v>0.44585655442557992</v>
      </c>
      <c r="BH79">
        <f t="shared" si="62"/>
        <v>0.53193991760946013</v>
      </c>
      <c r="BI79">
        <f t="shared" si="62"/>
        <v>0.62266543219298143</v>
      </c>
      <c r="BJ79">
        <f t="shared" si="62"/>
        <v>0.71712659882429164</v>
      </c>
      <c r="BK79">
        <f t="shared" si="62"/>
        <v>0.81437959275112159</v>
      </c>
      <c r="BL79">
        <f t="shared" si="39"/>
        <v>0.91345269420572106</v>
      </c>
      <c r="BM79">
        <f t="shared" si="65"/>
        <v>1.0133559975075672</v>
      </c>
      <c r="BN79">
        <f t="shared" si="65"/>
        <v>1.1130913018737112</v>
      </c>
      <c r="BO79">
        <f t="shared" si="65"/>
        <v>1.2116620851110329</v>
      </c>
      <c r="BP79">
        <f t="shared" si="65"/>
        <v>1.3080834605365954</v>
      </c>
      <c r="BQ79">
        <f t="shared" si="65"/>
        <v>1.4013920176398158</v>
      </c>
      <c r="BR79">
        <f t="shared" si="65"/>
        <v>1.4906554481618257</v>
      </c>
      <c r="BS79">
        <f t="shared" si="65"/>
        <v>1.5749818614114175</v>
      </c>
      <c r="BT79">
        <f t="shared" si="65"/>
        <v>1.6535286957420066</v>
      </c>
      <c r="BU79">
        <f t="shared" si="65"/>
        <v>1.7255111371490934</v>
      </c>
      <c r="BV79">
        <f t="shared" si="65"/>
        <v>1.7902099608723705</v>
      </c>
      <c r="BW79">
        <f t="shared" si="65"/>
        <v>1.846978717651782</v>
      </c>
      <c r="BX79">
        <f t="shared" si="65"/>
        <v>1.8952501928348444</v>
      </c>
      <c r="BY79">
        <f t="shared" si="65"/>
        <v>1.9345420737979564</v>
      </c>
      <c r="BZ79">
        <f t="shared" si="65"/>
        <v>1.9644617690547039</v>
      </c>
      <c r="CA79">
        <f t="shared" si="65"/>
        <v>1.9847103309002179</v>
      </c>
      <c r="CB79">
        <f t="shared" si="65"/>
        <v>1.9950854423978224</v>
      </c>
      <c r="CC79">
        <f t="shared" si="63"/>
        <v>1.9954834388629896</v>
      </c>
      <c r="CD79">
        <f t="shared" si="63"/>
        <v>1.9859003436465992</v>
      </c>
      <c r="CE79">
        <f t="shared" si="63"/>
        <v>1.9664319078683037</v>
      </c>
      <c r="CF79">
        <f t="shared" si="63"/>
        <v>1.9372726537029905</v>
      </c>
      <c r="CG79">
        <f t="shared" si="63"/>
        <v>1.8987139307795107</v>
      </c>
      <c r="CH79">
        <f t="shared" si="63"/>
        <v>1.851141005111498</v>
      </c>
      <c r="CI79">
        <f t="shared" ref="CI79:CX94" si="67">ABS(SIN(CI$16)+COS($A79))</f>
        <v>1.7950292096467078</v>
      </c>
      <c r="CJ79">
        <f t="shared" si="67"/>
        <v>1.7309391948973309</v>
      </c>
      <c r="CK79">
        <f t="shared" si="67"/>
        <v>1.6595113271054007</v>
      </c>
      <c r="CL79">
        <f t="shared" si="67"/>
        <v>1.5814592899149793</v>
      </c>
      <c r="CM79">
        <f t="shared" si="67"/>
        <v>1.4975629534811021</v>
      </c>
      <c r="CN79">
        <f t="shared" si="67"/>
        <v>1.408660582264974</v>
      </c>
      <c r="CO79">
        <f t="shared" si="67"/>
        <v>1.3156404593725697</v>
      </c>
      <c r="CP79">
        <f t="shared" si="67"/>
        <v>1.2194320111234651</v>
      </c>
      <c r="CQ79">
        <f t="shared" si="67"/>
        <v>1.1209965205302792</v>
      </c>
      <c r="CR79">
        <f t="shared" si="67"/>
        <v>1.0213175224765754</v>
      </c>
      <c r="CS79">
        <f t="shared" si="67"/>
        <v>0.92139097656140823</v>
      </c>
      <c r="CT79">
        <f t="shared" si="67"/>
        <v>0.82221531580023788</v>
      </c>
      <c r="CU79">
        <f t="shared" si="67"/>
        <v>0.72478147061227505</v>
      </c>
      <c r="CV79">
        <f t="shared" si="67"/>
        <v>0.63006296777128912</v>
      </c>
      <c r="CW79">
        <f t="shared" si="67"/>
        <v>0.53900620324789617</v>
      </c>
      <c r="CX79">
        <f t="shared" si="67"/>
        <v>0.45252098613384772</v>
      </c>
      <c r="CY79">
        <f t="shared" si="66"/>
        <v>0.37147144813033539</v>
      </c>
      <c r="CZ79">
        <f t="shared" si="66"/>
        <v>0.29666740942967518</v>
      </c>
      <c r="DA79">
        <f t="shared" si="66"/>
        <v>0.22885628725963503</v>
      </c>
      <c r="DB79">
        <f t="shared" si="66"/>
        <v>0.16871562793756378</v>
      </c>
      <c r="DC79">
        <f t="shared" si="66"/>
        <v>0.11684633705154746</v>
      </c>
      <c r="DD79">
        <f t="shared" si="44"/>
        <v>7.3766675410410931E-2</v>
      </c>
      <c r="DE79">
        <f t="shared" si="44"/>
        <v>3.9907080753029622E-2</v>
      </c>
      <c r="DF79">
        <f t="shared" si="44"/>
        <v>1.5605866956725944E-2</v>
      </c>
      <c r="DG79">
        <f t="shared" si="60"/>
        <v>1.1058437168400825E-3</v>
      </c>
      <c r="DH79">
        <f t="shared" si="60"/>
        <v>3.4481095274859763E-3</v>
      </c>
      <c r="DI79">
        <f t="shared" si="60"/>
        <v>1.989508819228325E-3</v>
      </c>
      <c r="DJ79">
        <f t="shared" si="60"/>
        <v>1.7364367871900099E-2</v>
      </c>
      <c r="DK79">
        <f t="shared" si="60"/>
        <v>4.2522847121128526E-2</v>
      </c>
      <c r="DL79">
        <f t="shared" si="60"/>
        <v>7.7213571358541788E-2</v>
      </c>
      <c r="DM79">
        <f t="shared" si="60"/>
        <v>0.12108992233478899</v>
      </c>
      <c r="DN79">
        <f t="shared" si="60"/>
        <v>0.17371350205450864</v>
      </c>
      <c r="DO79">
        <f t="shared" si="60"/>
        <v>0.23455851310418419</v>
      </c>
      <c r="DP79">
        <f t="shared" si="60"/>
        <v>0.30301701224609512</v>
      </c>
      <c r="DQ79">
        <f t="shared" si="60"/>
        <v>0.37840498478618423</v>
      </c>
      <c r="DR79">
        <f t="shared" si="60"/>
        <v>0.45996917902278256</v>
      </c>
      <c r="DS79">
        <f t="shared" si="60"/>
        <v>0.54689463248861603</v>
      </c>
      <c r="DT79">
        <f t="shared" si="60"/>
        <v>0.63831281478638879</v>
      </c>
      <c r="DU79">
        <f t="shared" si="60"/>
        <v>0.73331030565741662</v>
      </c>
      <c r="DV79">
        <f t="shared" si="60"/>
        <v>0.83093792157490809</v>
      </c>
      <c r="DW79">
        <f t="shared" si="57"/>
        <v>0.93022019967201686</v>
      </c>
      <c r="DX79">
        <f t="shared" si="57"/>
        <v>1.0301651442443542</v>
      </c>
      <c r="DY79">
        <f t="shared" si="57"/>
        <v>1.1297741384431597</v>
      </c>
      <c r="DZ79">
        <f t="shared" si="57"/>
        <v>1.2280519221247563</v>
      </c>
      <c r="EA79">
        <f t="shared" si="57"/>
        <v>1.3240165361609106</v>
      </c>
      <c r="EB79">
        <f t="shared" si="57"/>
        <v>1.4167091338498583</v>
      </c>
      <c r="EC79">
        <f t="shared" si="57"/>
        <v>1.5052035613955912</v>
      </c>
      <c r="ED79">
        <f t="shared" si="57"/>
        <v>1.5886156117304404</v>
      </c>
      <c r="EE79">
        <f t="shared" si="57"/>
        <v>1.6661118592198199</v>
      </c>
      <c r="EF79">
        <f t="shared" si="57"/>
        <v>1.7369179869756661</v>
      </c>
      <c r="EG79">
        <f t="shared" si="57"/>
        <v>1.8003265235748385</v>
      </c>
      <c r="EH79">
        <f t="shared" si="57"/>
        <v>1.8557039118797132</v>
      </c>
      <c r="EI79">
        <f t="shared" si="57"/>
        <v>1.9024968393316795</v>
      </c>
      <c r="EJ79">
        <f t="shared" si="57"/>
        <v>1.9402377664673223</v>
      </c>
      <c r="EK79">
        <f t="shared" si="61"/>
        <v>1.9685495984181935</v>
      </c>
      <c r="EL79">
        <f t="shared" si="61"/>
        <v>1.987149452718088</v>
      </c>
      <c r="EM79">
        <f t="shared" si="61"/>
        <v>1.9958514857711351</v>
      </c>
      <c r="EN79">
        <f t="shared" si="61"/>
        <v>1.9945687497395792</v>
      </c>
      <c r="EO79">
        <f t="shared" si="61"/>
        <v>1.9833140612978308</v>
      </c>
      <c r="EP79">
        <f t="shared" si="61"/>
        <v>1.9621998735724948</v>
      </c>
      <c r="EQ79">
        <f t="shared" si="61"/>
        <v>1.9314371525479004</v>
      </c>
      <c r="ER79">
        <f t="shared" si="61"/>
        <v>1.8913332691637217</v>
      </c>
      <c r="ES79">
        <f t="shared" si="61"/>
        <v>1.8422889281661519</v>
      </c>
      <c r="ET79">
        <f t="shared" si="45"/>
        <v>1.7847941643985337</v>
      </c>
      <c r="EU79">
        <f t="shared" si="45"/>
        <v>1.7194234465351936</v>
      </c>
      <c r="EV79">
        <f t="shared" si="45"/>
        <v>1.6468299371803343</v>
      </c>
      <c r="EW79">
        <f t="shared" si="45"/>
        <v>1.5677389666832062</v>
      </c>
      <c r="EX79">
        <f t="shared" si="45"/>
        <v>1.4829407858770172</v>
      </c>
      <c r="EY79">
        <f t="shared" si="45"/>
        <v>1.3932826701538295</v>
      </c>
      <c r="EZ79">
        <f t="shared" si="45"/>
        <v>1.2996604537689198</v>
      </c>
      <c r="FA79">
        <f t="shared" si="41"/>
        <v>1.203009578961014</v>
      </c>
      <c r="FB79">
        <f t="shared" si="41"/>
        <v>1.1042957493226615</v>
      </c>
      <c r="FC79">
        <f t="shared" si="41"/>
        <v>1.0045052808091548</v>
      </c>
      <c r="FD79">
        <f t="shared" si="58"/>
        <v>0.90463524679553586</v>
      </c>
      <c r="FE79">
        <f t="shared" si="58"/>
        <v>0.80568351564902807</v>
      </c>
      <c r="FF79">
        <f t="shared" si="58"/>
        <v>0.7086387803581522</v>
      </c>
      <c r="FG79">
        <f t="shared" si="58"/>
        <v>0.61447067983920833</v>
      </c>
      <c r="FH79">
        <f t="shared" si="58"/>
        <v>0.52412011062475128</v>
      </c>
      <c r="FI79">
        <f t="shared" si="58"/>
        <v>0.43848982573643813</v>
      </c>
      <c r="FJ79">
        <f t="shared" si="58"/>
        <v>0.35843541467527007</v>
      </c>
      <c r="FK79">
        <f t="shared" si="58"/>
        <v>0.28475675465409445</v>
      </c>
      <c r="FL79">
        <f t="shared" si="58"/>
        <v>0.21819001848891906</v>
      </c>
      <c r="FM79">
        <f t="shared" si="58"/>
        <v>0.15940031900347074</v>
      </c>
      <c r="FN79">
        <f t="shared" si="58"/>
        <v>0.10897506344171293</v>
      </c>
      <c r="FO79">
        <f t="shared" si="58"/>
        <v>6.7418084288849101E-2</v>
      </c>
      <c r="FP79">
        <f t="shared" si="58"/>
        <v>3.514460514366069E-2</v>
      </c>
      <c r="FQ79">
        <f t="shared" si="58"/>
        <v>1.2477091941574092E-2</v>
      </c>
      <c r="FR79">
        <f t="shared" si="58"/>
        <v>3.5796901837858996E-4</v>
      </c>
      <c r="FS79">
        <f t="shared" si="58"/>
        <v>3.232334049793617E-3</v>
      </c>
      <c r="FT79">
        <f t="shared" si="55"/>
        <v>3.8827165525843199E-3</v>
      </c>
      <c r="FU79">
        <f t="shared" si="55"/>
        <v>2.0916091555059912E-2</v>
      </c>
      <c r="FV79">
        <f t="shared" si="55"/>
        <v>4.7697599105093524E-2</v>
      </c>
      <c r="FW79">
        <f t="shared" si="55"/>
        <v>8.3959647232032975E-2</v>
      </c>
      <c r="FX79">
        <f t="shared" si="55"/>
        <v>0.12933991753763618</v>
      </c>
      <c r="FY79">
        <f t="shared" si="55"/>
        <v>0.18338498536172898</v>
      </c>
      <c r="FZ79">
        <f t="shared" si="55"/>
        <v>0.24555485025154145</v>
      </c>
      <c r="GA79">
        <f t="shared" si="55"/>
        <v>0.31522833146771756</v>
      </c>
      <c r="GB79">
        <f t="shared" si="55"/>
        <v>0.39170927461693339</v>
      </c>
      <c r="GC79">
        <f t="shared" si="55"/>
        <v>0.47423350739648595</v>
      </c>
      <c r="GD79">
        <f t="shared" si="55"/>
        <v>0.56197647495132075</v>
      </c>
      <c r="GE79">
        <f t="shared" si="55"/>
        <v>0.65406147855360497</v>
      </c>
      <c r="GF79">
        <f t="shared" si="55"/>
        <v>0.74956843528659656</v>
      </c>
      <c r="GG79">
        <f t="shared" si="55"/>
        <v>0.84754307120901873</v>
      </c>
      <c r="GH79">
        <f t="shared" si="54"/>
        <v>0.94700645614485013</v>
      </c>
      <c r="GI79">
        <f t="shared" si="54"/>
        <v>1.0469647848300287</v>
      </c>
      <c r="GJ79">
        <f t="shared" si="46"/>
        <v>1.1464193066861699</v>
      </c>
      <c r="GK79">
        <f t="shared" si="42"/>
        <v>1.2443763050061774</v>
      </c>
      <c r="GL79">
        <f t="shared" si="42"/>
        <v>1.3398570258431128</v>
      </c>
      <c r="GM79">
        <f t="shared" si="47"/>
        <v>1.4319074573961106</v>
      </c>
      <c r="GN79">
        <f t="shared" si="47"/>
        <v>1.5196078621809139</v>
      </c>
      <c r="GO79">
        <f t="shared" si="47"/>
        <v>1.6020819667428186</v>
      </c>
      <c r="GP79">
        <f t="shared" si="47"/>
        <v>1.6785057170913531</v>
      </c>
      <c r="GQ79">
        <f t="shared" si="47"/>
        <v>1.7481155123753658</v>
      </c>
      <c r="GR79">
        <f t="shared" si="47"/>
        <v>1.810215834530323</v>
      </c>
      <c r="GS79">
        <f t="shared" si="47"/>
        <v>1.8641861976648848</v>
      </c>
      <c r="GT79">
        <f t="shared" si="47"/>
        <v>1.9094873477508452</v>
      </c>
    </row>
    <row r="80" spans="1:202" x14ac:dyDescent="0.25">
      <c r="A80">
        <v>6.3</v>
      </c>
      <c r="B80">
        <f t="shared" si="59"/>
        <v>0.9998586363834151</v>
      </c>
      <c r="C80">
        <f t="shared" si="59"/>
        <v>1.0996920530302432</v>
      </c>
      <c r="D80">
        <f t="shared" si="59"/>
        <v>1.1985279671784763</v>
      </c>
      <c r="E80">
        <f t="shared" si="59"/>
        <v>1.2953788430447546</v>
      </c>
      <c r="F80">
        <f t="shared" si="59"/>
        <v>1.3892769786920656</v>
      </c>
      <c r="G80">
        <f t="shared" si="59"/>
        <v>1.479284174987618</v>
      </c>
      <c r="H80">
        <f t="shared" si="59"/>
        <v>1.5645011097784505</v>
      </c>
      <c r="I80">
        <f t="shared" si="59"/>
        <v>1.644076323621106</v>
      </c>
      <c r="J80">
        <f t="shared" si="59"/>
        <v>1.7172147272829379</v>
      </c>
      <c r="K80">
        <f t="shared" si="59"/>
        <v>1.7831855460108985</v>
      </c>
      <c r="L80">
        <f t="shared" si="59"/>
        <v>1.8413296211913117</v>
      </c>
      <c r="M80">
        <f t="shared" si="59"/>
        <v>1.8910659964448504</v>
      </c>
      <c r="N80">
        <f t="shared" si="59"/>
        <v>1.9318977223506413</v>
      </c>
      <c r="O80">
        <f t="shared" si="59"/>
        <v>1.9634168218006081</v>
      </c>
      <c r="P80">
        <f t="shared" si="59"/>
        <v>1.9853083663718754</v>
      </c>
      <c r="Q80">
        <f t="shared" si="59"/>
        <v>1.9973536229874695</v>
      </c>
      <c r="R80">
        <f t="shared" si="56"/>
        <v>1.9994322394249202</v>
      </c>
      <c r="S80">
        <f t="shared" si="56"/>
        <v>1.9915234468358838</v>
      </c>
      <c r="T80">
        <f t="shared" si="56"/>
        <v>1.9737062672616101</v>
      </c>
      <c r="U80">
        <f t="shared" si="56"/>
        <v>1.9461587240708296</v>
      </c>
      <c r="V80">
        <f t="shared" si="56"/>
        <v>1.9091560632090969</v>
      </c>
      <c r="W80">
        <f t="shared" si="56"/>
        <v>1.8630680030322888</v>
      </c>
      <c r="X80">
        <f t="shared" si="56"/>
        <v>1.8083550402030051</v>
      </c>
      <c r="Y80">
        <f t="shared" si="56"/>
        <v>1.7455638485601352</v>
      </c>
      <c r="Z80">
        <f t="shared" si="56"/>
        <v>1.6753218169345661</v>
      </c>
      <c r="AA80">
        <f t="shared" si="56"/>
        <v>1.5983307804873716</v>
      </c>
      <c r="AB80">
        <f t="shared" si="56"/>
        <v>1.5153600082048793</v>
      </c>
      <c r="AC80">
        <f t="shared" si="56"/>
        <v>1.427238516617245</v>
      </c>
      <c r="AD80">
        <f t="shared" si="56"/>
        <v>1.3348467865393201</v>
      </c>
      <c r="AE80">
        <f t="shared" si="56"/>
        <v>1.2391079655973976</v>
      </c>
      <c r="AF80">
        <f t="shared" si="56"/>
        <v>1.1409786444432823</v>
      </c>
      <c r="AG80">
        <f t="shared" si="64"/>
        <v>1.0414392988167056</v>
      </c>
      <c r="AH80">
        <f t="shared" si="64"/>
        <v>0.94148449295583503</v>
      </c>
      <c r="AI80">
        <f t="shared" si="64"/>
        <v>0.84211294224016686</v>
      </c>
      <c r="AJ80">
        <f t="shared" si="64"/>
        <v>0.74431753435658388</v>
      </c>
      <c r="AK80">
        <f t="shared" si="64"/>
        <v>0.64907540869379532</v>
      </c>
      <c r="AL80">
        <f t="shared" si="64"/>
        <v>0.55733819308856258</v>
      </c>
      <c r="AM80">
        <f t="shared" si="64"/>
        <v>0.4700224954749217</v>
      </c>
      <c r="AN80">
        <f t="shared" si="64"/>
        <v>0.38800074544069618</v>
      </c>
      <c r="AO80">
        <f t="shared" si="64"/>
        <v>0.31209247719944133</v>
      </c>
      <c r="AP80">
        <f t="shared" si="64"/>
        <v>0.2430561410754869</v>
      </c>
      <c r="AQ80">
        <f t="shared" si="64"/>
        <v>0.18158152531900484</v>
      </c>
      <c r="AR80">
        <f t="shared" si="64"/>
        <v>0.12828286396982691</v>
      </c>
      <c r="AS80">
        <f t="shared" si="64"/>
        <v>8.3692699633960199E-2</v>
      </c>
      <c r="AT80">
        <f t="shared" si="64"/>
        <v>4.8256562493899091E-2</v>
      </c>
      <c r="AU80">
        <f t="shared" si="64"/>
        <v>2.2328518718318091E-2</v>
      </c>
      <c r="AV80">
        <f t="shared" si="64"/>
        <v>6.1676327499506911E-3</v>
      </c>
      <c r="AW80">
        <f t="shared" si="62"/>
        <v>6.4621180685731083E-5</v>
      </c>
      <c r="AX80">
        <f t="shared" si="62"/>
        <v>3.6940275475744189E-3</v>
      </c>
      <c r="AY80">
        <f t="shared" si="62"/>
        <v>1.7406023759082623E-2</v>
      </c>
      <c r="AZ80">
        <f t="shared" si="62"/>
        <v>4.0934361720276646E-2</v>
      </c>
      <c r="BA80">
        <f t="shared" si="62"/>
        <v>7.4043954055682648E-2</v>
      </c>
      <c r="BB80">
        <f t="shared" si="62"/>
        <v>0.11640398066326196</v>
      </c>
      <c r="BC80">
        <f t="shared" si="62"/>
        <v>0.16759119415951385</v>
      </c>
      <c r="BD80">
        <f t="shared" si="62"/>
        <v>0.22709414882742796</v>
      </c>
      <c r="BE80">
        <f t="shared" si="62"/>
        <v>0.29431831081302318</v>
      </c>
      <c r="BF80">
        <f t="shared" si="62"/>
        <v>0.36859199851109348</v>
      </c>
      <c r="BG80">
        <f t="shared" si="62"/>
        <v>0.44917309378577752</v>
      </c>
      <c r="BH80">
        <f t="shared" si="62"/>
        <v>0.53525645696965773</v>
      </c>
      <c r="BI80">
        <f t="shared" si="62"/>
        <v>0.62598197155317914</v>
      </c>
      <c r="BJ80">
        <f t="shared" si="62"/>
        <v>0.72044313818448924</v>
      </c>
      <c r="BK80">
        <f t="shared" si="62"/>
        <v>0.8176961321113192</v>
      </c>
      <c r="BL80">
        <f t="shared" si="39"/>
        <v>0.91676923356591866</v>
      </c>
      <c r="BM80">
        <f t="shared" si="65"/>
        <v>1.0166725368677647</v>
      </c>
      <c r="BN80">
        <f t="shared" si="65"/>
        <v>1.1164078412339087</v>
      </c>
      <c r="BO80">
        <f t="shared" si="65"/>
        <v>1.2149786244712306</v>
      </c>
      <c r="BP80">
        <f t="shared" si="65"/>
        <v>1.3113999998967929</v>
      </c>
      <c r="BQ80">
        <f t="shared" si="65"/>
        <v>1.4047085570000135</v>
      </c>
      <c r="BR80">
        <f t="shared" si="65"/>
        <v>1.4939719875220232</v>
      </c>
      <c r="BS80">
        <f t="shared" si="65"/>
        <v>1.5782984007716152</v>
      </c>
      <c r="BT80">
        <f t="shared" si="65"/>
        <v>1.6568452351022041</v>
      </c>
      <c r="BU80">
        <f t="shared" si="65"/>
        <v>1.7288276765092911</v>
      </c>
      <c r="BV80">
        <f t="shared" si="65"/>
        <v>1.7935265002325682</v>
      </c>
      <c r="BW80">
        <f t="shared" si="65"/>
        <v>1.8502952570119795</v>
      </c>
      <c r="BX80">
        <f t="shared" si="65"/>
        <v>1.8985667321950421</v>
      </c>
      <c r="BY80">
        <f t="shared" si="65"/>
        <v>1.9378586131581539</v>
      </c>
      <c r="BZ80">
        <f t="shared" si="65"/>
        <v>1.9677783084149014</v>
      </c>
      <c r="CA80">
        <f t="shared" si="65"/>
        <v>1.9880268702604154</v>
      </c>
      <c r="CB80">
        <f t="shared" si="65"/>
        <v>1.9984019817580201</v>
      </c>
      <c r="CC80">
        <f t="shared" si="63"/>
        <v>1.9987999782231871</v>
      </c>
      <c r="CD80">
        <f t="shared" si="63"/>
        <v>1.9892168830067969</v>
      </c>
      <c r="CE80">
        <f t="shared" si="63"/>
        <v>1.9697484472285014</v>
      </c>
      <c r="CF80">
        <f t="shared" si="63"/>
        <v>1.9405891930631882</v>
      </c>
      <c r="CG80">
        <f t="shared" si="63"/>
        <v>1.9020304701397084</v>
      </c>
      <c r="CH80">
        <f t="shared" si="63"/>
        <v>1.8544575444716955</v>
      </c>
      <c r="CI80">
        <f t="shared" si="67"/>
        <v>1.7983457490069052</v>
      </c>
      <c r="CJ80">
        <f t="shared" si="67"/>
        <v>1.7342557342575284</v>
      </c>
      <c r="CK80">
        <f t="shared" si="67"/>
        <v>1.6628278664655984</v>
      </c>
      <c r="CL80">
        <f t="shared" si="67"/>
        <v>1.5847758292751768</v>
      </c>
      <c r="CM80">
        <f t="shared" si="67"/>
        <v>1.5008794928412996</v>
      </c>
      <c r="CN80">
        <f t="shared" si="67"/>
        <v>1.4119771216251717</v>
      </c>
      <c r="CO80">
        <f t="shared" si="67"/>
        <v>1.3189569987327672</v>
      </c>
      <c r="CP80">
        <f t="shared" si="67"/>
        <v>1.2227485504836628</v>
      </c>
      <c r="CQ80">
        <f t="shared" si="67"/>
        <v>1.1243130598904769</v>
      </c>
      <c r="CR80">
        <f t="shared" si="67"/>
        <v>1.0246340618367729</v>
      </c>
      <c r="CS80">
        <f t="shared" si="67"/>
        <v>0.92470751592160583</v>
      </c>
      <c r="CT80">
        <f t="shared" si="67"/>
        <v>0.82553185516043548</v>
      </c>
      <c r="CU80">
        <f t="shared" si="67"/>
        <v>0.72809800997247265</v>
      </c>
      <c r="CV80">
        <f t="shared" si="67"/>
        <v>0.63337950713148672</v>
      </c>
      <c r="CW80">
        <f t="shared" si="67"/>
        <v>0.54232274260809377</v>
      </c>
      <c r="CX80">
        <f t="shared" si="67"/>
        <v>0.45583752549404533</v>
      </c>
      <c r="CY80">
        <f t="shared" si="66"/>
        <v>0.37478798749053299</v>
      </c>
      <c r="CZ80">
        <f t="shared" si="66"/>
        <v>0.29998394878987278</v>
      </c>
      <c r="DA80">
        <f t="shared" si="66"/>
        <v>0.23217282661983263</v>
      </c>
      <c r="DB80">
        <f t="shared" si="66"/>
        <v>0.17203216729776138</v>
      </c>
      <c r="DC80">
        <f t="shared" si="66"/>
        <v>0.12016287641174506</v>
      </c>
      <c r="DD80">
        <f t="shared" si="44"/>
        <v>7.7083214770608532E-2</v>
      </c>
      <c r="DE80">
        <f t="shared" si="44"/>
        <v>4.3223620113227224E-2</v>
      </c>
      <c r="DF80">
        <f t="shared" si="44"/>
        <v>1.8922406316923546E-2</v>
      </c>
      <c r="DG80">
        <f t="shared" si="60"/>
        <v>4.4223830770376837E-3</v>
      </c>
      <c r="DH80">
        <f t="shared" si="60"/>
        <v>1.3157016728837512E-4</v>
      </c>
      <c r="DI80">
        <f t="shared" si="60"/>
        <v>5.3060481794259262E-3</v>
      </c>
      <c r="DJ80">
        <f t="shared" si="60"/>
        <v>2.0680907232097701E-2</v>
      </c>
      <c r="DK80">
        <f t="shared" si="60"/>
        <v>4.5839386481326128E-2</v>
      </c>
      <c r="DL80">
        <f t="shared" si="60"/>
        <v>8.0530110718739389E-2</v>
      </c>
      <c r="DM80">
        <f t="shared" si="60"/>
        <v>0.12440646169498659</v>
      </c>
      <c r="DN80">
        <f t="shared" si="60"/>
        <v>0.17703004141470624</v>
      </c>
      <c r="DO80">
        <f t="shared" si="60"/>
        <v>0.23787505246438179</v>
      </c>
      <c r="DP80">
        <f t="shared" si="60"/>
        <v>0.30633355160629272</v>
      </c>
      <c r="DQ80">
        <f t="shared" si="60"/>
        <v>0.38172152414638183</v>
      </c>
      <c r="DR80">
        <f t="shared" si="60"/>
        <v>0.46328571838298016</v>
      </c>
      <c r="DS80">
        <f t="shared" si="60"/>
        <v>0.55021117184881363</v>
      </c>
      <c r="DT80">
        <f t="shared" si="60"/>
        <v>0.64162935414658639</v>
      </c>
      <c r="DU80">
        <f t="shared" si="60"/>
        <v>0.73662684501761411</v>
      </c>
      <c r="DV80">
        <f t="shared" si="60"/>
        <v>0.83425446093510569</v>
      </c>
      <c r="DW80">
        <f t="shared" si="57"/>
        <v>0.93353673903221446</v>
      </c>
      <c r="DX80">
        <f t="shared" si="57"/>
        <v>1.0334816836045517</v>
      </c>
      <c r="DY80">
        <f t="shared" si="57"/>
        <v>1.1330906778033574</v>
      </c>
      <c r="DZ80">
        <f t="shared" si="57"/>
        <v>1.231368461484954</v>
      </c>
      <c r="EA80">
        <f t="shared" si="57"/>
        <v>1.3273330755211081</v>
      </c>
      <c r="EB80">
        <f t="shared" si="57"/>
        <v>1.420025673210056</v>
      </c>
      <c r="EC80">
        <f t="shared" si="57"/>
        <v>1.5085201007557889</v>
      </c>
      <c r="ED80">
        <f t="shared" si="57"/>
        <v>1.5919321510906381</v>
      </c>
      <c r="EE80">
        <f t="shared" si="57"/>
        <v>1.6694283985800173</v>
      </c>
      <c r="EF80">
        <f t="shared" si="57"/>
        <v>1.7402345263358638</v>
      </c>
      <c r="EG80">
        <f t="shared" si="57"/>
        <v>1.803643062935036</v>
      </c>
      <c r="EH80">
        <f t="shared" si="57"/>
        <v>1.8590204512399109</v>
      </c>
      <c r="EI80">
        <f t="shared" si="57"/>
        <v>1.9058133786918769</v>
      </c>
      <c r="EJ80">
        <f t="shared" si="57"/>
        <v>1.94355430582752</v>
      </c>
      <c r="EK80">
        <f t="shared" si="61"/>
        <v>1.971866137778391</v>
      </c>
      <c r="EL80">
        <f t="shared" si="61"/>
        <v>1.9904659920782855</v>
      </c>
      <c r="EM80">
        <f t="shared" si="61"/>
        <v>1.9991680251313326</v>
      </c>
      <c r="EN80">
        <f t="shared" si="61"/>
        <v>1.9978852890997767</v>
      </c>
      <c r="EO80">
        <f t="shared" si="61"/>
        <v>1.9866306006580285</v>
      </c>
      <c r="EP80">
        <f t="shared" si="61"/>
        <v>1.9655164129326925</v>
      </c>
      <c r="EQ80">
        <f t="shared" si="61"/>
        <v>1.9347536919080981</v>
      </c>
      <c r="ER80">
        <f t="shared" si="61"/>
        <v>1.8946498085239192</v>
      </c>
      <c r="ES80">
        <f t="shared" si="61"/>
        <v>1.8456054675263494</v>
      </c>
      <c r="ET80">
        <f t="shared" si="45"/>
        <v>1.7881107037587314</v>
      </c>
      <c r="EU80">
        <f t="shared" si="45"/>
        <v>1.7227399858953911</v>
      </c>
      <c r="EV80">
        <f t="shared" si="45"/>
        <v>1.6501464765405318</v>
      </c>
      <c r="EW80">
        <f t="shared" si="45"/>
        <v>1.5710555060434037</v>
      </c>
      <c r="EX80">
        <f t="shared" si="45"/>
        <v>1.4862573252372147</v>
      </c>
      <c r="EY80">
        <f t="shared" ref="EY80:FN98" si="68">ABS(SIN(EY$16)+COS($A80))</f>
        <v>1.3965992095140272</v>
      </c>
      <c r="EZ80">
        <f t="shared" si="68"/>
        <v>1.3029769931291173</v>
      </c>
      <c r="FA80">
        <f t="shared" si="68"/>
        <v>1.2063261183212117</v>
      </c>
      <c r="FB80">
        <f t="shared" si="68"/>
        <v>1.1076122886828592</v>
      </c>
      <c r="FC80">
        <f t="shared" si="68"/>
        <v>1.0078218201693525</v>
      </c>
      <c r="FD80">
        <f t="shared" si="68"/>
        <v>0.90795178615573346</v>
      </c>
      <c r="FE80">
        <f t="shared" si="68"/>
        <v>0.80900005500922578</v>
      </c>
      <c r="FF80">
        <f t="shared" si="68"/>
        <v>0.7119553197183498</v>
      </c>
      <c r="FG80">
        <f t="shared" si="68"/>
        <v>0.61778721919940605</v>
      </c>
      <c r="FH80">
        <f t="shared" si="68"/>
        <v>0.52743664998494899</v>
      </c>
      <c r="FI80">
        <f t="shared" si="68"/>
        <v>0.44180636509663573</v>
      </c>
      <c r="FJ80">
        <f t="shared" si="68"/>
        <v>0.36175195403546767</v>
      </c>
      <c r="FK80">
        <f t="shared" si="68"/>
        <v>0.28807329401429205</v>
      </c>
      <c r="FL80">
        <f t="shared" si="68"/>
        <v>0.22150655784911666</v>
      </c>
      <c r="FM80">
        <f t="shared" si="68"/>
        <v>0.16271685836366834</v>
      </c>
      <c r="FN80">
        <f t="shared" si="68"/>
        <v>0.11229160280191053</v>
      </c>
      <c r="FO80">
        <f t="shared" si="58"/>
        <v>7.0734623649046702E-2</v>
      </c>
      <c r="FP80">
        <f t="shared" si="58"/>
        <v>3.8461144503858291E-2</v>
      </c>
      <c r="FQ80">
        <f t="shared" si="58"/>
        <v>1.5793631301771693E-2</v>
      </c>
      <c r="FR80">
        <f t="shared" si="58"/>
        <v>2.9585703418190112E-3</v>
      </c>
      <c r="FS80">
        <f t="shared" si="58"/>
        <v>8.4205310403984157E-5</v>
      </c>
      <c r="FT80">
        <f t="shared" si="55"/>
        <v>7.1992559127819211E-3</v>
      </c>
      <c r="FU80">
        <f t="shared" si="55"/>
        <v>2.4232630915257514E-2</v>
      </c>
      <c r="FV80">
        <f t="shared" si="55"/>
        <v>5.1014138465291126E-2</v>
      </c>
      <c r="FW80">
        <f t="shared" si="55"/>
        <v>8.7276186592230576E-2</v>
      </c>
      <c r="FX80">
        <f t="shared" si="55"/>
        <v>0.13265645689783379</v>
      </c>
      <c r="FY80">
        <f t="shared" si="55"/>
        <v>0.18670152472192658</v>
      </c>
      <c r="FZ80">
        <f t="shared" si="55"/>
        <v>0.24887138961173905</v>
      </c>
      <c r="GA80">
        <f t="shared" si="55"/>
        <v>0.31854487082791516</v>
      </c>
      <c r="GB80">
        <f t="shared" si="55"/>
        <v>0.39502581397713099</v>
      </c>
      <c r="GC80">
        <f t="shared" si="55"/>
        <v>0.47755004675668355</v>
      </c>
      <c r="GD80">
        <f t="shared" si="55"/>
        <v>0.56529301431151835</v>
      </c>
      <c r="GE80">
        <f t="shared" si="55"/>
        <v>0.65737801791380257</v>
      </c>
      <c r="GF80">
        <f t="shared" si="55"/>
        <v>0.75288497464679427</v>
      </c>
      <c r="GG80">
        <f t="shared" si="55"/>
        <v>0.85085961056921633</v>
      </c>
      <c r="GH80">
        <f t="shared" si="54"/>
        <v>0.95032299550504773</v>
      </c>
      <c r="GI80">
        <f t="shared" si="54"/>
        <v>1.0502813241902262</v>
      </c>
      <c r="GJ80">
        <f t="shared" si="46"/>
        <v>1.1497358460463674</v>
      </c>
      <c r="GK80">
        <f t="shared" si="42"/>
        <v>1.2476928443663748</v>
      </c>
      <c r="GL80">
        <f t="shared" si="42"/>
        <v>1.3431735652033105</v>
      </c>
      <c r="GM80">
        <f t="shared" si="47"/>
        <v>1.4352239967563083</v>
      </c>
      <c r="GN80">
        <f t="shared" si="47"/>
        <v>1.5229244015411116</v>
      </c>
      <c r="GO80">
        <f t="shared" si="47"/>
        <v>1.605398506103016</v>
      </c>
      <c r="GP80">
        <f t="shared" si="47"/>
        <v>1.6818222564515506</v>
      </c>
      <c r="GQ80">
        <f t="shared" si="47"/>
        <v>1.7514320517355633</v>
      </c>
      <c r="GR80">
        <f t="shared" si="47"/>
        <v>1.8135323738905205</v>
      </c>
      <c r="GS80">
        <f t="shared" si="47"/>
        <v>1.8675027370250823</v>
      </c>
      <c r="GT80">
        <f t="shared" si="47"/>
        <v>1.9128038871110427</v>
      </c>
    </row>
    <row r="81" spans="1:202" x14ac:dyDescent="0.25">
      <c r="A81">
        <v>6.4</v>
      </c>
      <c r="B81">
        <f t="shared" si="59"/>
        <v>0.99318491875819259</v>
      </c>
      <c r="C81">
        <f t="shared" si="59"/>
        <v>1.0930183354050207</v>
      </c>
      <c r="D81">
        <f t="shared" si="59"/>
        <v>1.1918542495532538</v>
      </c>
      <c r="E81">
        <f t="shared" si="59"/>
        <v>1.2887051254195321</v>
      </c>
      <c r="F81">
        <f t="shared" si="59"/>
        <v>1.3826032610668431</v>
      </c>
      <c r="G81">
        <f t="shared" si="59"/>
        <v>1.4726104573623955</v>
      </c>
      <c r="H81">
        <f t="shared" si="59"/>
        <v>1.557827392153228</v>
      </c>
      <c r="I81">
        <f t="shared" si="59"/>
        <v>1.6374026059958835</v>
      </c>
      <c r="J81">
        <f t="shared" si="59"/>
        <v>1.7105410096577154</v>
      </c>
      <c r="K81">
        <f t="shared" si="59"/>
        <v>1.776511828385676</v>
      </c>
      <c r="L81">
        <f t="shared" si="59"/>
        <v>1.8346559035660892</v>
      </c>
      <c r="M81">
        <f t="shared" si="59"/>
        <v>1.8843922788196279</v>
      </c>
      <c r="N81">
        <f t="shared" si="59"/>
        <v>1.9252240047254188</v>
      </c>
      <c r="O81">
        <f t="shared" si="59"/>
        <v>1.9567431041753856</v>
      </c>
      <c r="P81">
        <f t="shared" si="59"/>
        <v>1.9786346487466528</v>
      </c>
      <c r="Q81">
        <f t="shared" si="59"/>
        <v>1.990679905362247</v>
      </c>
      <c r="R81">
        <f t="shared" si="56"/>
        <v>1.9927585217996977</v>
      </c>
      <c r="S81">
        <f t="shared" si="56"/>
        <v>1.9848497292106613</v>
      </c>
      <c r="T81">
        <f t="shared" si="56"/>
        <v>1.9670325496363876</v>
      </c>
      <c r="U81">
        <f t="shared" si="56"/>
        <v>1.9394850064456071</v>
      </c>
      <c r="V81">
        <f t="shared" si="56"/>
        <v>1.9024823455838744</v>
      </c>
      <c r="W81">
        <f t="shared" si="56"/>
        <v>1.8563942854070663</v>
      </c>
      <c r="X81">
        <f t="shared" si="56"/>
        <v>1.8016813225777826</v>
      </c>
      <c r="Y81">
        <f t="shared" si="56"/>
        <v>1.7388901309349127</v>
      </c>
      <c r="Z81">
        <f t="shared" si="56"/>
        <v>1.6686480993093435</v>
      </c>
      <c r="AA81">
        <f t="shared" si="56"/>
        <v>1.5916570628621491</v>
      </c>
      <c r="AB81">
        <f t="shared" si="56"/>
        <v>1.5086862905796568</v>
      </c>
      <c r="AC81">
        <f t="shared" si="56"/>
        <v>1.4205647989920225</v>
      </c>
      <c r="AD81">
        <f t="shared" si="56"/>
        <v>1.3281730689140976</v>
      </c>
      <c r="AE81">
        <f t="shared" si="56"/>
        <v>1.232434247972175</v>
      </c>
      <c r="AF81">
        <f t="shared" si="56"/>
        <v>1.1343049268180598</v>
      </c>
      <c r="AG81">
        <f t="shared" si="64"/>
        <v>1.0347655811914831</v>
      </c>
      <c r="AH81">
        <f t="shared" si="64"/>
        <v>0.93481077533061252</v>
      </c>
      <c r="AI81">
        <f t="shared" si="64"/>
        <v>0.83543922461494435</v>
      </c>
      <c r="AJ81">
        <f t="shared" si="64"/>
        <v>0.73764381673136137</v>
      </c>
      <c r="AK81">
        <f t="shared" si="64"/>
        <v>0.64240169106857281</v>
      </c>
      <c r="AL81">
        <f t="shared" si="64"/>
        <v>0.55066447546334008</v>
      </c>
      <c r="AM81">
        <f t="shared" si="64"/>
        <v>0.46334877784969919</v>
      </c>
      <c r="AN81">
        <f t="shared" si="64"/>
        <v>0.38132702781547367</v>
      </c>
      <c r="AO81">
        <f t="shared" si="64"/>
        <v>0.30541875957421882</v>
      </c>
      <c r="AP81">
        <f t="shared" si="64"/>
        <v>0.23638242345026439</v>
      </c>
      <c r="AQ81">
        <f t="shared" si="64"/>
        <v>0.17490780769378234</v>
      </c>
      <c r="AR81">
        <f t="shared" si="64"/>
        <v>0.1216091463446044</v>
      </c>
      <c r="AS81">
        <f t="shared" si="64"/>
        <v>7.7018982008737691E-2</v>
      </c>
      <c r="AT81">
        <f t="shared" si="64"/>
        <v>4.1582844868676583E-2</v>
      </c>
      <c r="AU81">
        <f t="shared" si="64"/>
        <v>1.5654801093095583E-2</v>
      </c>
      <c r="AV81">
        <f t="shared" si="64"/>
        <v>5.0608487527181722E-4</v>
      </c>
      <c r="AW81">
        <f t="shared" si="62"/>
        <v>6.7383388059082394E-3</v>
      </c>
      <c r="AX81">
        <f t="shared" si="62"/>
        <v>2.9796900776480895E-3</v>
      </c>
      <c r="AY81">
        <f t="shared" si="62"/>
        <v>1.0732306133860114E-2</v>
      </c>
      <c r="AZ81">
        <f t="shared" si="62"/>
        <v>3.4260644095054138E-2</v>
      </c>
      <c r="BA81">
        <f t="shared" si="62"/>
        <v>6.737023643046014E-2</v>
      </c>
      <c r="BB81">
        <f t="shared" si="62"/>
        <v>0.10973026303803946</v>
      </c>
      <c r="BC81">
        <f t="shared" si="62"/>
        <v>0.16091747653429134</v>
      </c>
      <c r="BD81">
        <f t="shared" si="62"/>
        <v>0.22042043120220545</v>
      </c>
      <c r="BE81">
        <f t="shared" si="62"/>
        <v>0.28764459318780067</v>
      </c>
      <c r="BF81">
        <f t="shared" si="62"/>
        <v>0.36191828088587097</v>
      </c>
      <c r="BG81">
        <f t="shared" si="62"/>
        <v>0.44249937616055501</v>
      </c>
      <c r="BH81">
        <f t="shared" si="62"/>
        <v>0.52858273934443523</v>
      </c>
      <c r="BI81">
        <f t="shared" si="62"/>
        <v>0.61930825392795663</v>
      </c>
      <c r="BJ81">
        <f t="shared" si="62"/>
        <v>0.71376942055926673</v>
      </c>
      <c r="BK81">
        <f t="shared" si="62"/>
        <v>0.81102241448609669</v>
      </c>
      <c r="BL81">
        <f t="shared" si="39"/>
        <v>0.91009551594069615</v>
      </c>
      <c r="BM81">
        <f t="shared" si="65"/>
        <v>1.0099988192425422</v>
      </c>
      <c r="BN81">
        <f t="shared" si="65"/>
        <v>1.1097341236086862</v>
      </c>
      <c r="BO81">
        <f t="shared" si="65"/>
        <v>1.2083049068460081</v>
      </c>
      <c r="BP81">
        <f t="shared" si="65"/>
        <v>1.3047262822715704</v>
      </c>
      <c r="BQ81">
        <f t="shared" si="65"/>
        <v>1.398034839374791</v>
      </c>
      <c r="BR81">
        <f t="shared" si="65"/>
        <v>1.4872982698968007</v>
      </c>
      <c r="BS81">
        <f t="shared" si="65"/>
        <v>1.5716246831463927</v>
      </c>
      <c r="BT81">
        <f t="shared" si="65"/>
        <v>1.6501715174769815</v>
      </c>
      <c r="BU81">
        <f t="shared" si="65"/>
        <v>1.7221539588840686</v>
      </c>
      <c r="BV81">
        <f t="shared" si="65"/>
        <v>1.7868527826073457</v>
      </c>
      <c r="BW81">
        <f t="shared" si="65"/>
        <v>1.843621539386757</v>
      </c>
      <c r="BX81">
        <f t="shared" si="65"/>
        <v>1.8918930145698196</v>
      </c>
      <c r="BY81">
        <f t="shared" si="65"/>
        <v>1.9311848955329314</v>
      </c>
      <c r="BZ81">
        <f t="shared" si="65"/>
        <v>1.9611045907896789</v>
      </c>
      <c r="CA81">
        <f t="shared" si="65"/>
        <v>1.9813531526351928</v>
      </c>
      <c r="CB81">
        <f t="shared" si="65"/>
        <v>1.9917282641327976</v>
      </c>
      <c r="CC81">
        <f t="shared" si="63"/>
        <v>1.9921262605979646</v>
      </c>
      <c r="CD81">
        <f t="shared" si="63"/>
        <v>1.9825431653815744</v>
      </c>
      <c r="CE81">
        <f t="shared" si="63"/>
        <v>1.9630747296032789</v>
      </c>
      <c r="CF81">
        <f t="shared" si="63"/>
        <v>1.9339154754379657</v>
      </c>
      <c r="CG81">
        <f t="shared" si="63"/>
        <v>1.8953567525144859</v>
      </c>
      <c r="CH81">
        <f t="shared" si="63"/>
        <v>1.847783826846473</v>
      </c>
      <c r="CI81">
        <f t="shared" si="67"/>
        <v>1.7916720313816827</v>
      </c>
      <c r="CJ81">
        <f t="shared" si="67"/>
        <v>1.7275820166323059</v>
      </c>
      <c r="CK81">
        <f t="shared" si="67"/>
        <v>1.6561541488403759</v>
      </c>
      <c r="CL81">
        <f t="shared" si="67"/>
        <v>1.5781021116499543</v>
      </c>
      <c r="CM81">
        <f t="shared" si="67"/>
        <v>1.4942057752160771</v>
      </c>
      <c r="CN81">
        <f t="shared" si="67"/>
        <v>1.4053034039999492</v>
      </c>
      <c r="CO81">
        <f t="shared" si="67"/>
        <v>1.3122832811075447</v>
      </c>
      <c r="CP81">
        <f t="shared" si="67"/>
        <v>1.2160748328584403</v>
      </c>
      <c r="CQ81">
        <f t="shared" si="67"/>
        <v>1.1176393422652544</v>
      </c>
      <c r="CR81">
        <f t="shared" si="67"/>
        <v>1.0179603442115503</v>
      </c>
      <c r="CS81">
        <f t="shared" si="67"/>
        <v>0.91803379829638332</v>
      </c>
      <c r="CT81">
        <f t="shared" si="67"/>
        <v>0.81885813753521297</v>
      </c>
      <c r="CU81">
        <f t="shared" si="67"/>
        <v>0.72142429234725014</v>
      </c>
      <c r="CV81">
        <f t="shared" si="67"/>
        <v>0.62670578950626421</v>
      </c>
      <c r="CW81">
        <f t="shared" si="67"/>
        <v>0.53564902498287126</v>
      </c>
      <c r="CX81">
        <f t="shared" si="67"/>
        <v>0.44916380786882282</v>
      </c>
      <c r="CY81">
        <f t="shared" si="66"/>
        <v>0.36811426986531048</v>
      </c>
      <c r="CZ81">
        <f t="shared" si="66"/>
        <v>0.29331023116465027</v>
      </c>
      <c r="DA81">
        <f t="shared" si="66"/>
        <v>0.22549910899461012</v>
      </c>
      <c r="DB81">
        <f t="shared" si="66"/>
        <v>0.16535844967253888</v>
      </c>
      <c r="DC81">
        <f t="shared" si="66"/>
        <v>0.11348915878652255</v>
      </c>
      <c r="DD81">
        <f t="shared" si="44"/>
        <v>7.0409497145386024E-2</v>
      </c>
      <c r="DE81">
        <f t="shared" si="44"/>
        <v>3.6549902488004715E-2</v>
      </c>
      <c r="DF81">
        <f t="shared" si="44"/>
        <v>1.2248688691701037E-2</v>
      </c>
      <c r="DG81">
        <f t="shared" si="60"/>
        <v>2.2513345481848246E-3</v>
      </c>
      <c r="DH81">
        <f t="shared" si="60"/>
        <v>6.8052877925108834E-3</v>
      </c>
      <c r="DI81">
        <f t="shared" si="60"/>
        <v>1.3676694457965821E-3</v>
      </c>
      <c r="DJ81">
        <f t="shared" si="60"/>
        <v>1.4007189606875192E-2</v>
      </c>
      <c r="DK81">
        <f t="shared" si="60"/>
        <v>3.9165668856103619E-2</v>
      </c>
      <c r="DL81">
        <f t="shared" si="60"/>
        <v>7.3856393093516881E-2</v>
      </c>
      <c r="DM81">
        <f t="shared" si="60"/>
        <v>0.11773274406976408</v>
      </c>
      <c r="DN81">
        <f t="shared" si="60"/>
        <v>0.17035632378948373</v>
      </c>
      <c r="DO81">
        <f t="shared" si="60"/>
        <v>0.23120133483915928</v>
      </c>
      <c r="DP81">
        <f t="shared" si="60"/>
        <v>0.29965983398107021</v>
      </c>
      <c r="DQ81">
        <f t="shared" si="60"/>
        <v>0.37504780652115932</v>
      </c>
      <c r="DR81">
        <f t="shared" si="60"/>
        <v>0.45661200075775765</v>
      </c>
      <c r="DS81">
        <f t="shared" si="60"/>
        <v>0.54353745422359112</v>
      </c>
      <c r="DT81">
        <f t="shared" si="60"/>
        <v>0.63495563652136389</v>
      </c>
      <c r="DU81">
        <f t="shared" si="60"/>
        <v>0.7299531273923916</v>
      </c>
      <c r="DV81">
        <f t="shared" si="60"/>
        <v>0.82758074330988318</v>
      </c>
      <c r="DW81">
        <f t="shared" si="57"/>
        <v>0.92686302140699195</v>
      </c>
      <c r="DX81">
        <f t="shared" si="57"/>
        <v>1.0268079659793292</v>
      </c>
      <c r="DY81">
        <f t="shared" si="57"/>
        <v>1.1264169601781349</v>
      </c>
      <c r="DZ81">
        <f t="shared" si="57"/>
        <v>1.2246947438597315</v>
      </c>
      <c r="EA81">
        <f t="shared" si="57"/>
        <v>1.3206593578958856</v>
      </c>
      <c r="EB81">
        <f t="shared" si="57"/>
        <v>1.4133519555848335</v>
      </c>
      <c r="EC81">
        <f t="shared" si="57"/>
        <v>1.5018463831305664</v>
      </c>
      <c r="ED81">
        <f t="shared" si="57"/>
        <v>1.5852584334654156</v>
      </c>
      <c r="EE81">
        <f t="shared" si="57"/>
        <v>1.6627546809547948</v>
      </c>
      <c r="EF81">
        <f t="shared" si="57"/>
        <v>1.7335608087106413</v>
      </c>
      <c r="EG81">
        <f t="shared" si="57"/>
        <v>1.7969693453098134</v>
      </c>
      <c r="EH81">
        <f t="shared" si="57"/>
        <v>1.8523467336146884</v>
      </c>
      <c r="EI81">
        <f t="shared" si="57"/>
        <v>1.8991396610666544</v>
      </c>
      <c r="EJ81">
        <f t="shared" si="57"/>
        <v>1.9368805882022975</v>
      </c>
      <c r="EK81">
        <f t="shared" si="61"/>
        <v>1.9651924201531685</v>
      </c>
      <c r="EL81">
        <f t="shared" si="61"/>
        <v>1.9837922744530629</v>
      </c>
      <c r="EM81">
        <f t="shared" si="61"/>
        <v>1.9924943075061101</v>
      </c>
      <c r="EN81">
        <f t="shared" si="61"/>
        <v>1.9912115714745542</v>
      </c>
      <c r="EO81">
        <f t="shared" si="61"/>
        <v>1.979956883032806</v>
      </c>
      <c r="EP81">
        <f t="shared" si="61"/>
        <v>1.95884269530747</v>
      </c>
      <c r="EQ81">
        <f t="shared" si="61"/>
        <v>1.9280799742828756</v>
      </c>
      <c r="ER81">
        <f t="shared" si="61"/>
        <v>1.8879760908986967</v>
      </c>
      <c r="ES81">
        <f t="shared" si="61"/>
        <v>1.8389317499011268</v>
      </c>
      <c r="ET81">
        <f t="shared" ref="ET81:FI99" si="69">ABS(SIN(ET$16)+COS($A81))</f>
        <v>1.7814369861335089</v>
      </c>
      <c r="EU81">
        <f t="shared" si="69"/>
        <v>1.7160662682701686</v>
      </c>
      <c r="EV81">
        <f t="shared" si="69"/>
        <v>1.6434727589153093</v>
      </c>
      <c r="EW81">
        <f t="shared" si="69"/>
        <v>1.5643817884181812</v>
      </c>
      <c r="EX81">
        <f t="shared" si="69"/>
        <v>1.4795836076119921</v>
      </c>
      <c r="EY81">
        <f t="shared" si="69"/>
        <v>1.3899254918888047</v>
      </c>
      <c r="EZ81">
        <f t="shared" si="69"/>
        <v>1.2963032755038948</v>
      </c>
      <c r="FA81">
        <f t="shared" si="69"/>
        <v>1.1996524006959892</v>
      </c>
      <c r="FB81">
        <f t="shared" si="69"/>
        <v>1.1009385710576367</v>
      </c>
      <c r="FC81">
        <f t="shared" si="69"/>
        <v>1.00114810254413</v>
      </c>
      <c r="FD81">
        <f t="shared" si="69"/>
        <v>0.90127806853051096</v>
      </c>
      <c r="FE81">
        <f t="shared" si="69"/>
        <v>0.80232633738400327</v>
      </c>
      <c r="FF81">
        <f t="shared" si="69"/>
        <v>0.70528160209312729</v>
      </c>
      <c r="FG81">
        <f t="shared" si="69"/>
        <v>0.61111350157418354</v>
      </c>
      <c r="FH81">
        <f t="shared" si="69"/>
        <v>0.52076293235972648</v>
      </c>
      <c r="FI81">
        <f t="shared" si="69"/>
        <v>0.43513264747141323</v>
      </c>
      <c r="FJ81">
        <f t="shared" si="68"/>
        <v>0.35507823641024516</v>
      </c>
      <c r="FK81">
        <f t="shared" si="68"/>
        <v>0.28139957638906954</v>
      </c>
      <c r="FL81">
        <f t="shared" si="68"/>
        <v>0.21483284022389415</v>
      </c>
      <c r="FM81">
        <f t="shared" si="68"/>
        <v>0.15604314073844583</v>
      </c>
      <c r="FN81">
        <f t="shared" si="68"/>
        <v>0.10561788517668802</v>
      </c>
      <c r="FO81">
        <f t="shared" si="58"/>
        <v>6.4060906023824193E-2</v>
      </c>
      <c r="FP81">
        <f t="shared" si="58"/>
        <v>3.1787426878635783E-2</v>
      </c>
      <c r="FQ81">
        <f t="shared" si="58"/>
        <v>9.1199136765491851E-3</v>
      </c>
      <c r="FR81">
        <f t="shared" si="58"/>
        <v>3.7151472834034971E-3</v>
      </c>
      <c r="FS81">
        <f t="shared" si="58"/>
        <v>6.5895123148185242E-3</v>
      </c>
      <c r="FT81">
        <f t="shared" si="55"/>
        <v>5.2553828755941279E-4</v>
      </c>
      <c r="FU81">
        <f t="shared" si="55"/>
        <v>1.7558913290035005E-2</v>
      </c>
      <c r="FV81">
        <f t="shared" si="55"/>
        <v>4.4340420840068617E-2</v>
      </c>
      <c r="FW81">
        <f t="shared" si="55"/>
        <v>8.0602468967008067E-2</v>
      </c>
      <c r="FX81">
        <f t="shared" si="55"/>
        <v>0.12598273927261128</v>
      </c>
      <c r="FY81">
        <f t="shared" si="55"/>
        <v>0.18002780709670407</v>
      </c>
      <c r="FZ81">
        <f t="shared" si="55"/>
        <v>0.24219767198651654</v>
      </c>
      <c r="GA81">
        <f t="shared" si="55"/>
        <v>0.31187115320269265</v>
      </c>
      <c r="GB81">
        <f t="shared" si="55"/>
        <v>0.38835209635190848</v>
      </c>
      <c r="GC81">
        <f t="shared" si="55"/>
        <v>0.47087632913146105</v>
      </c>
      <c r="GD81">
        <f t="shared" si="55"/>
        <v>0.55861929668629584</v>
      </c>
      <c r="GE81">
        <f t="shared" si="55"/>
        <v>0.65070430028858006</v>
      </c>
      <c r="GF81">
        <f t="shared" si="55"/>
        <v>0.74621125702157176</v>
      </c>
      <c r="GG81">
        <f t="shared" si="55"/>
        <v>0.84418589294399382</v>
      </c>
      <c r="GH81">
        <f t="shared" si="54"/>
        <v>0.94364927787982522</v>
      </c>
      <c r="GI81">
        <f t="shared" si="54"/>
        <v>1.0436076065650037</v>
      </c>
      <c r="GJ81">
        <f t="shared" si="46"/>
        <v>1.1430621284211449</v>
      </c>
      <c r="GK81">
        <f t="shared" si="42"/>
        <v>1.2410191267411523</v>
      </c>
      <c r="GL81">
        <f t="shared" si="42"/>
        <v>1.336499847578088</v>
      </c>
      <c r="GM81">
        <f t="shared" si="47"/>
        <v>1.4285502791310858</v>
      </c>
      <c r="GN81">
        <f t="shared" si="47"/>
        <v>1.5162506839158891</v>
      </c>
      <c r="GO81">
        <f t="shared" si="47"/>
        <v>1.5987247884777935</v>
      </c>
      <c r="GP81">
        <f t="shared" si="47"/>
        <v>1.6751485388263281</v>
      </c>
      <c r="GQ81">
        <f t="shared" si="47"/>
        <v>1.7447583341103408</v>
      </c>
      <c r="GR81">
        <f t="shared" si="47"/>
        <v>1.806858656265298</v>
      </c>
      <c r="GS81">
        <f t="shared" si="47"/>
        <v>1.8608290193998598</v>
      </c>
      <c r="GT81">
        <f t="shared" si="47"/>
        <v>1.9061301694858201</v>
      </c>
    </row>
    <row r="82" spans="1:202" x14ac:dyDescent="0.25">
      <c r="A82">
        <v>6.5</v>
      </c>
      <c r="B82">
        <f t="shared" si="59"/>
        <v>0.97658762572802349</v>
      </c>
      <c r="C82">
        <f t="shared" si="59"/>
        <v>1.0764210423748517</v>
      </c>
      <c r="D82">
        <f t="shared" si="59"/>
        <v>1.1752569565230848</v>
      </c>
      <c r="E82">
        <f t="shared" si="59"/>
        <v>1.2721078323893631</v>
      </c>
      <c r="F82">
        <f t="shared" si="59"/>
        <v>1.3660059680366741</v>
      </c>
      <c r="G82">
        <f t="shared" si="59"/>
        <v>1.4560131643322265</v>
      </c>
      <c r="H82">
        <f t="shared" si="59"/>
        <v>1.5412300991230587</v>
      </c>
      <c r="I82">
        <f t="shared" si="59"/>
        <v>1.6208053129657145</v>
      </c>
      <c r="J82">
        <f t="shared" si="59"/>
        <v>1.6939437166275462</v>
      </c>
      <c r="K82">
        <f t="shared" si="59"/>
        <v>1.7599145353555068</v>
      </c>
      <c r="L82">
        <f t="shared" si="59"/>
        <v>1.81805861053592</v>
      </c>
      <c r="M82">
        <f t="shared" si="59"/>
        <v>1.8677949857894589</v>
      </c>
      <c r="N82">
        <f t="shared" si="59"/>
        <v>1.9086267116952498</v>
      </c>
      <c r="O82">
        <f t="shared" si="59"/>
        <v>1.9401458111452166</v>
      </c>
      <c r="P82">
        <f t="shared" si="59"/>
        <v>1.9620373557164836</v>
      </c>
      <c r="Q82">
        <f t="shared" si="59"/>
        <v>1.974082612332078</v>
      </c>
      <c r="R82">
        <f t="shared" si="56"/>
        <v>1.9761612287695285</v>
      </c>
      <c r="S82">
        <f t="shared" si="56"/>
        <v>1.9682524361804921</v>
      </c>
      <c r="T82">
        <f t="shared" si="56"/>
        <v>1.9504352566062186</v>
      </c>
      <c r="U82">
        <f t="shared" si="56"/>
        <v>1.9228877134154381</v>
      </c>
      <c r="V82">
        <f t="shared" si="56"/>
        <v>1.8858850525537052</v>
      </c>
      <c r="W82">
        <f t="shared" si="56"/>
        <v>1.8397969923768973</v>
      </c>
      <c r="X82">
        <f t="shared" si="56"/>
        <v>1.7850840295476136</v>
      </c>
      <c r="Y82">
        <f t="shared" si="56"/>
        <v>1.7222928379047437</v>
      </c>
      <c r="Z82">
        <f t="shared" si="56"/>
        <v>1.6520508062791746</v>
      </c>
      <c r="AA82">
        <f t="shared" si="56"/>
        <v>1.5750597698319799</v>
      </c>
      <c r="AB82">
        <f t="shared" si="56"/>
        <v>1.4920889975494878</v>
      </c>
      <c r="AC82">
        <f t="shared" si="56"/>
        <v>1.4039675059618533</v>
      </c>
      <c r="AD82">
        <f t="shared" si="56"/>
        <v>1.3115757758839286</v>
      </c>
      <c r="AE82">
        <f t="shared" si="56"/>
        <v>1.2158369549420058</v>
      </c>
      <c r="AF82">
        <f t="shared" si="56"/>
        <v>1.1177076337878906</v>
      </c>
      <c r="AG82">
        <f t="shared" si="64"/>
        <v>1.0181682881613139</v>
      </c>
      <c r="AH82">
        <f t="shared" si="64"/>
        <v>0.91821348230044342</v>
      </c>
      <c r="AI82">
        <f t="shared" si="64"/>
        <v>0.81884193158477525</v>
      </c>
      <c r="AJ82">
        <f t="shared" si="64"/>
        <v>0.72104652370119227</v>
      </c>
      <c r="AK82">
        <f t="shared" si="64"/>
        <v>0.6258043980384036</v>
      </c>
      <c r="AL82">
        <f t="shared" si="64"/>
        <v>0.53406718243317108</v>
      </c>
      <c r="AM82">
        <f t="shared" si="64"/>
        <v>0.44675148481953009</v>
      </c>
      <c r="AN82">
        <f t="shared" si="64"/>
        <v>0.36472973478530457</v>
      </c>
      <c r="AO82">
        <f t="shared" si="64"/>
        <v>0.28882146654404972</v>
      </c>
      <c r="AP82">
        <f t="shared" si="64"/>
        <v>0.21978513042009529</v>
      </c>
      <c r="AQ82">
        <f t="shared" si="64"/>
        <v>0.15831051466361323</v>
      </c>
      <c r="AR82">
        <f t="shared" si="64"/>
        <v>0.1050118533144353</v>
      </c>
      <c r="AS82">
        <f t="shared" si="64"/>
        <v>6.0421688978568588E-2</v>
      </c>
      <c r="AT82">
        <f t="shared" si="64"/>
        <v>2.498555183850748E-2</v>
      </c>
      <c r="AU82">
        <f t="shared" si="64"/>
        <v>9.4249193707351964E-4</v>
      </c>
      <c r="AV82">
        <f t="shared" si="64"/>
        <v>1.710337790544092E-2</v>
      </c>
      <c r="AW82">
        <f t="shared" si="62"/>
        <v>2.3335631836077342E-2</v>
      </c>
      <c r="AX82">
        <f t="shared" si="62"/>
        <v>1.9576983107817192E-2</v>
      </c>
      <c r="AY82">
        <f t="shared" si="62"/>
        <v>5.864986896308988E-3</v>
      </c>
      <c r="AZ82">
        <f t="shared" si="62"/>
        <v>1.7663351064885036E-2</v>
      </c>
      <c r="BA82">
        <f t="shared" si="62"/>
        <v>5.0772943400291037E-2</v>
      </c>
      <c r="BB82">
        <f t="shared" si="62"/>
        <v>9.3132970007870353E-2</v>
      </c>
      <c r="BC82">
        <f t="shared" si="62"/>
        <v>0.14432018350412223</v>
      </c>
      <c r="BD82">
        <f t="shared" si="62"/>
        <v>0.20382313817203634</v>
      </c>
      <c r="BE82">
        <f t="shared" si="62"/>
        <v>0.27104730015763157</v>
      </c>
      <c r="BF82">
        <f t="shared" si="62"/>
        <v>0.34532098785570187</v>
      </c>
      <c r="BG82">
        <f t="shared" si="62"/>
        <v>0.42590208313038591</v>
      </c>
      <c r="BH82">
        <f t="shared" si="62"/>
        <v>0.51198544631426612</v>
      </c>
      <c r="BI82">
        <f t="shared" si="62"/>
        <v>0.60271096089778742</v>
      </c>
      <c r="BJ82">
        <f t="shared" si="62"/>
        <v>0.69717212752909763</v>
      </c>
      <c r="BK82">
        <f t="shared" si="62"/>
        <v>0.79442512145592759</v>
      </c>
      <c r="BL82">
        <f t="shared" si="39"/>
        <v>0.89349822291052705</v>
      </c>
      <c r="BM82">
        <f t="shared" si="65"/>
        <v>0.99340152621237321</v>
      </c>
      <c r="BN82">
        <f t="shared" si="65"/>
        <v>1.0931368305785172</v>
      </c>
      <c r="BO82">
        <f t="shared" si="65"/>
        <v>1.1917076138158391</v>
      </c>
      <c r="BP82">
        <f t="shared" si="65"/>
        <v>1.2881289892414014</v>
      </c>
      <c r="BQ82">
        <f t="shared" si="65"/>
        <v>1.3814375463446218</v>
      </c>
      <c r="BR82">
        <f t="shared" si="65"/>
        <v>1.4707009768666317</v>
      </c>
      <c r="BS82">
        <f t="shared" si="65"/>
        <v>1.5550273901162237</v>
      </c>
      <c r="BT82">
        <f t="shared" si="65"/>
        <v>1.6335742244468126</v>
      </c>
      <c r="BU82">
        <f t="shared" si="65"/>
        <v>1.7055566658538994</v>
      </c>
      <c r="BV82">
        <f t="shared" si="65"/>
        <v>1.7702554895771767</v>
      </c>
      <c r="BW82">
        <f t="shared" si="65"/>
        <v>1.8270242463565878</v>
      </c>
      <c r="BX82">
        <f t="shared" si="65"/>
        <v>1.8752957215396504</v>
      </c>
      <c r="BY82">
        <f t="shared" si="65"/>
        <v>1.9145876025027624</v>
      </c>
      <c r="BZ82">
        <f t="shared" si="65"/>
        <v>1.9445072977595097</v>
      </c>
      <c r="CA82">
        <f t="shared" si="65"/>
        <v>1.9647558596050239</v>
      </c>
      <c r="CB82">
        <f t="shared" si="65"/>
        <v>1.9751309711026286</v>
      </c>
      <c r="CC82">
        <f t="shared" si="63"/>
        <v>1.9755289675677954</v>
      </c>
      <c r="CD82">
        <f t="shared" si="63"/>
        <v>1.9659458723514054</v>
      </c>
      <c r="CE82">
        <f t="shared" si="63"/>
        <v>1.9464774365731099</v>
      </c>
      <c r="CF82">
        <f t="shared" si="63"/>
        <v>1.9173181824077967</v>
      </c>
      <c r="CG82">
        <f t="shared" si="63"/>
        <v>1.8787594594843169</v>
      </c>
      <c r="CH82">
        <f t="shared" si="63"/>
        <v>1.8311865338163038</v>
      </c>
      <c r="CI82">
        <f t="shared" si="67"/>
        <v>1.7750747383515137</v>
      </c>
      <c r="CJ82">
        <f t="shared" si="67"/>
        <v>1.7109847236021367</v>
      </c>
      <c r="CK82">
        <f t="shared" si="67"/>
        <v>1.6395568558102069</v>
      </c>
      <c r="CL82">
        <f t="shared" si="67"/>
        <v>1.5615048186197851</v>
      </c>
      <c r="CM82">
        <f t="shared" si="67"/>
        <v>1.4776084821859081</v>
      </c>
      <c r="CN82">
        <f t="shared" si="67"/>
        <v>1.38870611096978</v>
      </c>
      <c r="CO82">
        <f t="shared" si="67"/>
        <v>1.2956859880773757</v>
      </c>
      <c r="CP82">
        <f t="shared" si="67"/>
        <v>1.1994775398282711</v>
      </c>
      <c r="CQ82">
        <f t="shared" si="67"/>
        <v>1.1010420492350852</v>
      </c>
      <c r="CR82">
        <f t="shared" si="67"/>
        <v>1.0013630511813814</v>
      </c>
      <c r="CS82">
        <f t="shared" si="67"/>
        <v>0.90143650526621422</v>
      </c>
      <c r="CT82">
        <f t="shared" si="67"/>
        <v>0.80226084450504387</v>
      </c>
      <c r="CU82">
        <f t="shared" si="67"/>
        <v>0.70482699931708104</v>
      </c>
      <c r="CV82">
        <f t="shared" si="67"/>
        <v>0.61010849647609511</v>
      </c>
      <c r="CW82">
        <f t="shared" si="67"/>
        <v>0.51905173195270216</v>
      </c>
      <c r="CX82">
        <f t="shared" si="67"/>
        <v>0.43256651483865372</v>
      </c>
      <c r="CY82">
        <f t="shared" si="66"/>
        <v>0.35151697683514138</v>
      </c>
      <c r="CZ82">
        <f t="shared" si="66"/>
        <v>0.27671293813448117</v>
      </c>
      <c r="DA82">
        <f t="shared" si="66"/>
        <v>0.20890181596444102</v>
      </c>
      <c r="DB82">
        <f t="shared" si="66"/>
        <v>0.14876115664236977</v>
      </c>
      <c r="DC82">
        <f t="shared" si="66"/>
        <v>9.6891865756353446E-2</v>
      </c>
      <c r="DD82">
        <f t="shared" si="44"/>
        <v>5.3812204115216922E-2</v>
      </c>
      <c r="DE82">
        <f t="shared" si="44"/>
        <v>1.9952609457835613E-2</v>
      </c>
      <c r="DF82">
        <f t="shared" si="44"/>
        <v>4.348604338468065E-3</v>
      </c>
      <c r="DG82">
        <f t="shared" si="60"/>
        <v>1.8848627578353927E-2</v>
      </c>
      <c r="DH82">
        <f t="shared" si="60"/>
        <v>2.3402580822679986E-2</v>
      </c>
      <c r="DI82">
        <f t="shared" si="60"/>
        <v>1.7964962475965685E-2</v>
      </c>
      <c r="DJ82">
        <f t="shared" si="60"/>
        <v>2.5901034232939102E-3</v>
      </c>
      <c r="DK82">
        <f t="shared" si="60"/>
        <v>2.2568375825934517E-2</v>
      </c>
      <c r="DL82">
        <f t="shared" si="60"/>
        <v>5.7259100063347779E-2</v>
      </c>
      <c r="DM82">
        <f t="shared" si="60"/>
        <v>0.10113545103959498</v>
      </c>
      <c r="DN82">
        <f t="shared" si="60"/>
        <v>0.15375903075931463</v>
      </c>
      <c r="DO82">
        <f t="shared" si="60"/>
        <v>0.21460404180899018</v>
      </c>
      <c r="DP82">
        <f t="shared" si="60"/>
        <v>0.28306254095090111</v>
      </c>
      <c r="DQ82">
        <f t="shared" si="60"/>
        <v>0.35845051349099022</v>
      </c>
      <c r="DR82">
        <f t="shared" si="60"/>
        <v>0.44001470772758855</v>
      </c>
      <c r="DS82">
        <f t="shared" si="60"/>
        <v>0.52694016119342202</v>
      </c>
      <c r="DT82">
        <f t="shared" si="60"/>
        <v>0.61835834349119478</v>
      </c>
      <c r="DU82">
        <f t="shared" si="60"/>
        <v>0.71335583436222261</v>
      </c>
      <c r="DV82">
        <f t="shared" si="60"/>
        <v>0.81098345027971408</v>
      </c>
      <c r="DW82">
        <f t="shared" si="57"/>
        <v>0.91026572837682285</v>
      </c>
      <c r="DX82">
        <f t="shared" si="57"/>
        <v>1.0102106729491602</v>
      </c>
      <c r="DY82">
        <f t="shared" si="57"/>
        <v>1.1098196671479656</v>
      </c>
      <c r="DZ82">
        <f t="shared" si="57"/>
        <v>1.2080974508295625</v>
      </c>
      <c r="EA82">
        <f t="shared" si="57"/>
        <v>1.3040620648657164</v>
      </c>
      <c r="EB82">
        <f t="shared" si="57"/>
        <v>1.3967546625546645</v>
      </c>
      <c r="EC82">
        <f t="shared" si="57"/>
        <v>1.4852490901003972</v>
      </c>
      <c r="ED82">
        <f t="shared" si="57"/>
        <v>1.5686611404352466</v>
      </c>
      <c r="EE82">
        <f t="shared" si="57"/>
        <v>1.6461573879246258</v>
      </c>
      <c r="EF82">
        <f t="shared" si="57"/>
        <v>1.7169635156804721</v>
      </c>
      <c r="EG82">
        <f t="shared" si="57"/>
        <v>1.7803720522796445</v>
      </c>
      <c r="EH82">
        <f t="shared" si="57"/>
        <v>1.8357494405845194</v>
      </c>
      <c r="EI82">
        <f t="shared" si="57"/>
        <v>1.8825423680364852</v>
      </c>
      <c r="EJ82">
        <f t="shared" si="57"/>
        <v>1.9202832951721283</v>
      </c>
      <c r="EK82">
        <f t="shared" si="61"/>
        <v>1.9485951271229993</v>
      </c>
      <c r="EL82">
        <f t="shared" si="61"/>
        <v>1.9671949814228937</v>
      </c>
      <c r="EM82">
        <f t="shared" si="61"/>
        <v>1.9758970144759411</v>
      </c>
      <c r="EN82">
        <f t="shared" si="61"/>
        <v>1.9746142784443852</v>
      </c>
      <c r="EO82">
        <f t="shared" si="61"/>
        <v>1.9633595900026368</v>
      </c>
      <c r="EP82">
        <f t="shared" si="61"/>
        <v>1.942245402277301</v>
      </c>
      <c r="EQ82">
        <f t="shared" si="61"/>
        <v>1.9114826812527066</v>
      </c>
      <c r="ER82">
        <f t="shared" si="61"/>
        <v>1.8713787978685277</v>
      </c>
      <c r="ES82">
        <f t="shared" si="61"/>
        <v>1.8223344568709576</v>
      </c>
      <c r="ET82">
        <f t="shared" si="69"/>
        <v>1.7648396931033399</v>
      </c>
      <c r="EU82">
        <f t="shared" si="69"/>
        <v>1.6994689752399994</v>
      </c>
      <c r="EV82">
        <f t="shared" si="69"/>
        <v>1.6268754658851403</v>
      </c>
      <c r="EW82">
        <f t="shared" si="69"/>
        <v>1.547784495388012</v>
      </c>
      <c r="EX82">
        <f t="shared" si="69"/>
        <v>1.4629863145818232</v>
      </c>
      <c r="EY82">
        <f t="shared" si="69"/>
        <v>1.3733281988586357</v>
      </c>
      <c r="EZ82">
        <f t="shared" si="69"/>
        <v>1.2797059824737258</v>
      </c>
      <c r="FA82">
        <f t="shared" si="69"/>
        <v>1.18305510766582</v>
      </c>
      <c r="FB82">
        <f t="shared" si="69"/>
        <v>1.0843412780274675</v>
      </c>
      <c r="FC82">
        <f t="shared" si="69"/>
        <v>0.98455080951396079</v>
      </c>
      <c r="FD82">
        <f t="shared" si="69"/>
        <v>0.88468077550034185</v>
      </c>
      <c r="FE82">
        <f t="shared" si="69"/>
        <v>0.78572904435383406</v>
      </c>
      <c r="FF82">
        <f t="shared" si="69"/>
        <v>0.68868430906295819</v>
      </c>
      <c r="FG82">
        <f t="shared" si="69"/>
        <v>0.59451620854401432</v>
      </c>
      <c r="FH82">
        <f t="shared" si="69"/>
        <v>0.50416563932955727</v>
      </c>
      <c r="FI82">
        <f t="shared" si="69"/>
        <v>0.41853535444124412</v>
      </c>
      <c r="FJ82">
        <f t="shared" si="68"/>
        <v>0.33848094338007606</v>
      </c>
      <c r="FK82">
        <f t="shared" si="68"/>
        <v>0.26480228335890044</v>
      </c>
      <c r="FL82">
        <f t="shared" si="68"/>
        <v>0.19823554719372505</v>
      </c>
      <c r="FM82">
        <f t="shared" si="68"/>
        <v>0.13944584770827673</v>
      </c>
      <c r="FN82">
        <f t="shared" si="68"/>
        <v>8.9020592146518918E-2</v>
      </c>
      <c r="FO82">
        <f t="shared" si="58"/>
        <v>4.7463612993655091E-2</v>
      </c>
      <c r="FP82">
        <f t="shared" si="58"/>
        <v>1.519013384846668E-2</v>
      </c>
      <c r="FQ82">
        <f t="shared" si="58"/>
        <v>7.4773793536199173E-3</v>
      </c>
      <c r="FR82">
        <f t="shared" si="58"/>
        <v>2.0312440313572599E-2</v>
      </c>
      <c r="FS82">
        <f t="shared" si="58"/>
        <v>2.3186805344987627E-2</v>
      </c>
      <c r="FT82">
        <f t="shared" si="55"/>
        <v>1.607175474260969E-2</v>
      </c>
      <c r="FU82">
        <f t="shared" si="55"/>
        <v>9.6162025986590294E-4</v>
      </c>
      <c r="FV82">
        <f t="shared" si="55"/>
        <v>2.7743127809899515E-2</v>
      </c>
      <c r="FW82">
        <f t="shared" si="55"/>
        <v>6.4005175936838965E-2</v>
      </c>
      <c r="FX82">
        <f t="shared" si="55"/>
        <v>0.10938544624244217</v>
      </c>
      <c r="FY82">
        <f t="shared" si="55"/>
        <v>0.16343051406653497</v>
      </c>
      <c r="FZ82">
        <f t="shared" si="55"/>
        <v>0.22560037895634744</v>
      </c>
      <c r="GA82">
        <f t="shared" si="55"/>
        <v>0.29527386017252355</v>
      </c>
      <c r="GB82">
        <f t="shared" si="55"/>
        <v>0.37175480332173938</v>
      </c>
      <c r="GC82">
        <f t="shared" si="55"/>
        <v>0.45427903610129194</v>
      </c>
      <c r="GD82">
        <f t="shared" si="55"/>
        <v>0.54202200365612674</v>
      </c>
      <c r="GE82">
        <f t="shared" si="55"/>
        <v>0.63410700725841096</v>
      </c>
      <c r="GF82">
        <f t="shared" si="55"/>
        <v>0.72961396399140255</v>
      </c>
      <c r="GG82">
        <f t="shared" si="55"/>
        <v>0.82758859991382472</v>
      </c>
      <c r="GH82">
        <f t="shared" si="54"/>
        <v>0.92705198484965612</v>
      </c>
      <c r="GI82">
        <f t="shared" si="54"/>
        <v>1.0270103135348347</v>
      </c>
      <c r="GJ82">
        <f t="shared" si="46"/>
        <v>1.1264648353909759</v>
      </c>
      <c r="GK82">
        <f t="shared" si="42"/>
        <v>1.2244218337109833</v>
      </c>
      <c r="GL82">
        <f t="shared" si="42"/>
        <v>1.3199025545479188</v>
      </c>
      <c r="GM82">
        <f t="shared" si="47"/>
        <v>1.4119529861009168</v>
      </c>
      <c r="GN82">
        <f t="shared" si="47"/>
        <v>1.4996533908857199</v>
      </c>
      <c r="GO82">
        <f t="shared" si="47"/>
        <v>1.5821274954476245</v>
      </c>
      <c r="GP82">
        <f t="shared" si="47"/>
        <v>1.6585512457961591</v>
      </c>
      <c r="GQ82">
        <f t="shared" si="47"/>
        <v>1.7281610410801718</v>
      </c>
      <c r="GR82">
        <f t="shared" si="47"/>
        <v>1.7902613632351287</v>
      </c>
      <c r="GS82">
        <f t="shared" si="47"/>
        <v>1.8442317263696908</v>
      </c>
      <c r="GT82">
        <f t="shared" si="47"/>
        <v>1.8895328764556512</v>
      </c>
    </row>
    <row r="83" spans="1:202" x14ac:dyDescent="0.25">
      <c r="A83">
        <v>6.6</v>
      </c>
      <c r="B83">
        <f t="shared" si="59"/>
        <v>0.9502325919585296</v>
      </c>
      <c r="C83">
        <f t="shared" si="59"/>
        <v>1.0500660086053577</v>
      </c>
      <c r="D83">
        <f t="shared" si="59"/>
        <v>1.1489019227535908</v>
      </c>
      <c r="E83">
        <f t="shared" si="59"/>
        <v>1.2457527986198691</v>
      </c>
      <c r="F83">
        <f t="shared" si="59"/>
        <v>1.3396509342671801</v>
      </c>
      <c r="G83">
        <f t="shared" si="59"/>
        <v>1.4296581305627325</v>
      </c>
      <c r="H83">
        <f t="shared" si="59"/>
        <v>1.514875065353565</v>
      </c>
      <c r="I83">
        <f t="shared" si="59"/>
        <v>1.5944502791962205</v>
      </c>
      <c r="J83">
        <f t="shared" si="59"/>
        <v>1.6675886828580524</v>
      </c>
      <c r="K83">
        <f t="shared" si="59"/>
        <v>1.733559501586013</v>
      </c>
      <c r="L83">
        <f t="shared" si="59"/>
        <v>1.7917035767664262</v>
      </c>
      <c r="M83">
        <f t="shared" si="59"/>
        <v>1.8414399520199649</v>
      </c>
      <c r="N83">
        <f t="shared" si="59"/>
        <v>1.8822716779257558</v>
      </c>
      <c r="O83">
        <f t="shared" si="59"/>
        <v>1.9137907773757226</v>
      </c>
      <c r="P83">
        <f t="shared" si="59"/>
        <v>1.9356823219469899</v>
      </c>
      <c r="Q83">
        <f t="shared" si="59"/>
        <v>1.947727578562584</v>
      </c>
      <c r="R83">
        <f t="shared" si="56"/>
        <v>1.9498061950000347</v>
      </c>
      <c r="S83">
        <f t="shared" si="56"/>
        <v>1.9418974024109983</v>
      </c>
      <c r="T83">
        <f t="shared" si="56"/>
        <v>1.9240802228367246</v>
      </c>
      <c r="U83">
        <f t="shared" si="56"/>
        <v>1.8965326796459441</v>
      </c>
      <c r="V83">
        <f t="shared" si="56"/>
        <v>1.8595300187842114</v>
      </c>
      <c r="W83">
        <f t="shared" si="56"/>
        <v>1.8134419586074033</v>
      </c>
      <c r="X83">
        <f t="shared" si="56"/>
        <v>1.7587289957781196</v>
      </c>
      <c r="Y83">
        <f t="shared" si="56"/>
        <v>1.6959378041352497</v>
      </c>
      <c r="Z83">
        <f t="shared" si="56"/>
        <v>1.6256957725096806</v>
      </c>
      <c r="AA83">
        <f t="shared" si="56"/>
        <v>1.5487047360624862</v>
      </c>
      <c r="AB83">
        <f t="shared" si="56"/>
        <v>1.4657339637799938</v>
      </c>
      <c r="AC83">
        <f t="shared" si="56"/>
        <v>1.3776124721923595</v>
      </c>
      <c r="AD83">
        <f t="shared" si="56"/>
        <v>1.2852207421144346</v>
      </c>
      <c r="AE83">
        <f t="shared" si="56"/>
        <v>1.1894819211725121</v>
      </c>
      <c r="AF83">
        <f t="shared" si="56"/>
        <v>1.0913526000183968</v>
      </c>
      <c r="AG83">
        <f t="shared" si="64"/>
        <v>0.99181325439182011</v>
      </c>
      <c r="AH83">
        <f t="shared" si="64"/>
        <v>0.89185844853094953</v>
      </c>
      <c r="AI83">
        <f t="shared" si="64"/>
        <v>0.79248689781528137</v>
      </c>
      <c r="AJ83">
        <f t="shared" si="64"/>
        <v>0.69469148993169838</v>
      </c>
      <c r="AK83">
        <f t="shared" si="64"/>
        <v>0.59944936426890982</v>
      </c>
      <c r="AL83">
        <f t="shared" si="64"/>
        <v>0.50771214866367709</v>
      </c>
      <c r="AM83">
        <f t="shared" si="64"/>
        <v>0.4203964510500362</v>
      </c>
      <c r="AN83">
        <f t="shared" si="64"/>
        <v>0.33837470101581069</v>
      </c>
      <c r="AO83">
        <f t="shared" si="64"/>
        <v>0.26246643277455584</v>
      </c>
      <c r="AP83">
        <f t="shared" si="64"/>
        <v>0.1934300966506014</v>
      </c>
      <c r="AQ83">
        <f t="shared" si="64"/>
        <v>0.13195548089411935</v>
      </c>
      <c r="AR83">
        <f t="shared" si="64"/>
        <v>7.8656819544941414E-2</v>
      </c>
      <c r="AS83">
        <f t="shared" si="64"/>
        <v>3.4066655209074703E-2</v>
      </c>
      <c r="AT83">
        <f t="shared" si="64"/>
        <v>1.3694819309864048E-3</v>
      </c>
      <c r="AU83">
        <f t="shared" si="64"/>
        <v>2.7297525706567405E-2</v>
      </c>
      <c r="AV83">
        <f t="shared" si="64"/>
        <v>4.3458411674934805E-2</v>
      </c>
      <c r="AW83">
        <f t="shared" si="62"/>
        <v>4.9690665605571227E-2</v>
      </c>
      <c r="AX83">
        <f t="shared" si="62"/>
        <v>4.5932016877311077E-2</v>
      </c>
      <c r="AY83">
        <f t="shared" si="62"/>
        <v>3.2220020665802873E-2</v>
      </c>
      <c r="AZ83">
        <f t="shared" si="62"/>
        <v>8.6916827046088496E-3</v>
      </c>
      <c r="BA83">
        <f t="shared" si="62"/>
        <v>2.4417909630797152E-2</v>
      </c>
      <c r="BB83">
        <f t="shared" si="62"/>
        <v>6.6777936238376467E-2</v>
      </c>
      <c r="BC83">
        <f t="shared" si="62"/>
        <v>0.11796514973462835</v>
      </c>
      <c r="BD83">
        <f t="shared" si="62"/>
        <v>0.17746810440254246</v>
      </c>
      <c r="BE83">
        <f t="shared" si="62"/>
        <v>0.24469226638813768</v>
      </c>
      <c r="BF83">
        <f t="shared" si="62"/>
        <v>0.31896595408620798</v>
      </c>
      <c r="BG83">
        <f t="shared" si="62"/>
        <v>0.39954704936089203</v>
      </c>
      <c r="BH83">
        <f t="shared" si="62"/>
        <v>0.48563041254477224</v>
      </c>
      <c r="BI83">
        <f t="shared" si="62"/>
        <v>0.57635592712829364</v>
      </c>
      <c r="BJ83">
        <f t="shared" si="62"/>
        <v>0.67081709375960374</v>
      </c>
      <c r="BK83">
        <f t="shared" si="62"/>
        <v>0.7680700876864337</v>
      </c>
      <c r="BL83">
        <f t="shared" si="39"/>
        <v>0.86714318914103317</v>
      </c>
      <c r="BM83">
        <f t="shared" si="65"/>
        <v>0.96704649244287932</v>
      </c>
      <c r="BN83">
        <f t="shared" si="65"/>
        <v>1.0667817968090232</v>
      </c>
      <c r="BO83">
        <f t="shared" si="65"/>
        <v>1.1653525800463451</v>
      </c>
      <c r="BP83">
        <f t="shared" si="65"/>
        <v>1.2617739554719074</v>
      </c>
      <c r="BQ83">
        <f t="shared" si="65"/>
        <v>1.355082512575128</v>
      </c>
      <c r="BR83">
        <f t="shared" si="65"/>
        <v>1.4443459430971377</v>
      </c>
      <c r="BS83">
        <f t="shared" si="65"/>
        <v>1.5286723563467297</v>
      </c>
      <c r="BT83">
        <f t="shared" si="65"/>
        <v>1.6072191906773186</v>
      </c>
      <c r="BU83">
        <f t="shared" si="65"/>
        <v>1.6792016320844056</v>
      </c>
      <c r="BV83">
        <f t="shared" si="65"/>
        <v>1.7439004558076827</v>
      </c>
      <c r="BW83">
        <f t="shared" si="65"/>
        <v>1.800669212587094</v>
      </c>
      <c r="BX83">
        <f t="shared" si="65"/>
        <v>1.8489406877701566</v>
      </c>
      <c r="BY83">
        <f t="shared" si="65"/>
        <v>1.8882325687332684</v>
      </c>
      <c r="BZ83">
        <f t="shared" si="65"/>
        <v>1.9181522639900159</v>
      </c>
      <c r="CA83">
        <f t="shared" si="65"/>
        <v>1.9384008258355299</v>
      </c>
      <c r="CB83">
        <f t="shared" si="65"/>
        <v>1.9487759373331346</v>
      </c>
      <c r="CC83">
        <f t="shared" si="63"/>
        <v>1.9491739337983016</v>
      </c>
      <c r="CD83">
        <f t="shared" si="63"/>
        <v>1.9395908385819114</v>
      </c>
      <c r="CE83">
        <f t="shared" si="63"/>
        <v>1.9201224028036159</v>
      </c>
      <c r="CF83">
        <f t="shared" si="63"/>
        <v>1.8909631486383027</v>
      </c>
      <c r="CG83">
        <f t="shared" si="63"/>
        <v>1.8524044257148229</v>
      </c>
      <c r="CH83">
        <f t="shared" si="63"/>
        <v>1.80483150004681</v>
      </c>
      <c r="CI83">
        <f t="shared" si="67"/>
        <v>1.7487197045820198</v>
      </c>
      <c r="CJ83">
        <f t="shared" si="67"/>
        <v>1.6846296898326429</v>
      </c>
      <c r="CK83">
        <f t="shared" si="67"/>
        <v>1.6132018220407129</v>
      </c>
      <c r="CL83">
        <f t="shared" si="67"/>
        <v>1.5351497848502913</v>
      </c>
      <c r="CM83">
        <f t="shared" si="67"/>
        <v>1.4512534484164141</v>
      </c>
      <c r="CN83">
        <f t="shared" si="67"/>
        <v>1.3623510772002863</v>
      </c>
      <c r="CO83">
        <f t="shared" si="67"/>
        <v>1.2693309543078817</v>
      </c>
      <c r="CP83">
        <f t="shared" si="67"/>
        <v>1.1731225060587773</v>
      </c>
      <c r="CQ83">
        <f t="shared" si="67"/>
        <v>1.0746870154655914</v>
      </c>
      <c r="CR83">
        <f t="shared" si="67"/>
        <v>0.97500801741188736</v>
      </c>
      <c r="CS83">
        <f t="shared" si="67"/>
        <v>0.87508147149672033</v>
      </c>
      <c r="CT83">
        <f t="shared" si="67"/>
        <v>0.77590581073554998</v>
      </c>
      <c r="CU83">
        <f t="shared" si="67"/>
        <v>0.67847196554758715</v>
      </c>
      <c r="CV83">
        <f t="shared" si="67"/>
        <v>0.58375346270660122</v>
      </c>
      <c r="CW83">
        <f t="shared" si="67"/>
        <v>0.49269669818320827</v>
      </c>
      <c r="CX83">
        <f t="shared" si="67"/>
        <v>0.40621148106915983</v>
      </c>
      <c r="CY83">
        <f t="shared" si="66"/>
        <v>0.3251619430656475</v>
      </c>
      <c r="CZ83">
        <f t="shared" si="66"/>
        <v>0.25035790436498728</v>
      </c>
      <c r="DA83">
        <f t="shared" si="66"/>
        <v>0.18254678219494713</v>
      </c>
      <c r="DB83">
        <f t="shared" si="66"/>
        <v>0.12240612287287589</v>
      </c>
      <c r="DC83">
        <f t="shared" si="66"/>
        <v>7.0536831986859561E-2</v>
      </c>
      <c r="DD83">
        <f t="shared" si="44"/>
        <v>2.7457170345723036E-2</v>
      </c>
      <c r="DE83">
        <f t="shared" si="44"/>
        <v>6.4024243116582724E-3</v>
      </c>
      <c r="DF83">
        <f t="shared" si="44"/>
        <v>3.070363810796195E-2</v>
      </c>
      <c r="DG83">
        <f t="shared" si="60"/>
        <v>4.5203661347847812E-2</v>
      </c>
      <c r="DH83">
        <f t="shared" si="60"/>
        <v>4.9757614592173871E-2</v>
      </c>
      <c r="DI83">
        <f t="shared" si="60"/>
        <v>4.431999624545957E-2</v>
      </c>
      <c r="DJ83">
        <f t="shared" si="60"/>
        <v>2.8945137192787795E-2</v>
      </c>
      <c r="DK83">
        <f t="shared" si="60"/>
        <v>3.7866579435593684E-3</v>
      </c>
      <c r="DL83">
        <f t="shared" si="60"/>
        <v>3.0904066293853893E-2</v>
      </c>
      <c r="DM83">
        <f t="shared" si="60"/>
        <v>7.4780417270101096E-2</v>
      </c>
      <c r="DN83">
        <f t="shared" si="60"/>
        <v>0.12740399698982074</v>
      </c>
      <c r="DO83">
        <f t="shared" si="60"/>
        <v>0.18824900803949629</v>
      </c>
      <c r="DP83">
        <f t="shared" si="60"/>
        <v>0.25670750718140722</v>
      </c>
      <c r="DQ83">
        <f t="shared" si="60"/>
        <v>0.33209547972149633</v>
      </c>
      <c r="DR83">
        <f t="shared" si="60"/>
        <v>0.41365967395809466</v>
      </c>
      <c r="DS83">
        <f t="shared" si="60"/>
        <v>0.50058512742392813</v>
      </c>
      <c r="DT83">
        <f t="shared" si="60"/>
        <v>0.5920033097217009</v>
      </c>
      <c r="DU83">
        <f t="shared" si="60"/>
        <v>0.68700080059272861</v>
      </c>
      <c r="DV83">
        <f t="shared" si="60"/>
        <v>0.78462841651022019</v>
      </c>
      <c r="DW83">
        <f t="shared" si="57"/>
        <v>0.88391069460732896</v>
      </c>
      <c r="DX83">
        <f t="shared" si="57"/>
        <v>0.98385563917966634</v>
      </c>
      <c r="DY83">
        <f t="shared" si="57"/>
        <v>1.0834646333784719</v>
      </c>
      <c r="DZ83">
        <f t="shared" si="57"/>
        <v>1.1817424170600686</v>
      </c>
      <c r="EA83">
        <f t="shared" si="57"/>
        <v>1.2777070310962226</v>
      </c>
      <c r="EB83">
        <f t="shared" si="57"/>
        <v>1.3703996287851705</v>
      </c>
      <c r="EC83">
        <f t="shared" si="57"/>
        <v>1.4588940563309034</v>
      </c>
      <c r="ED83">
        <f t="shared" si="57"/>
        <v>1.5423061066657526</v>
      </c>
      <c r="EE83">
        <f t="shared" si="57"/>
        <v>1.6198023541551319</v>
      </c>
      <c r="EF83">
        <f t="shared" si="57"/>
        <v>1.6906084819109783</v>
      </c>
      <c r="EG83">
        <f t="shared" si="57"/>
        <v>1.7540170185101505</v>
      </c>
      <c r="EH83">
        <f t="shared" si="57"/>
        <v>1.8093944068150254</v>
      </c>
      <c r="EI83">
        <f t="shared" si="57"/>
        <v>1.8561873342669915</v>
      </c>
      <c r="EJ83">
        <f t="shared" si="57"/>
        <v>1.8939282614026345</v>
      </c>
      <c r="EK83">
        <f t="shared" si="61"/>
        <v>1.9222400933535055</v>
      </c>
      <c r="EL83">
        <f t="shared" si="61"/>
        <v>1.9408399476534</v>
      </c>
      <c r="EM83">
        <f t="shared" si="61"/>
        <v>1.9495419807064471</v>
      </c>
      <c r="EN83">
        <f t="shared" si="61"/>
        <v>1.9482592446748912</v>
      </c>
      <c r="EO83">
        <f t="shared" si="61"/>
        <v>1.937004556233143</v>
      </c>
      <c r="EP83">
        <f t="shared" si="61"/>
        <v>1.915890368507807</v>
      </c>
      <c r="EQ83">
        <f t="shared" si="61"/>
        <v>1.8851276474832126</v>
      </c>
      <c r="ER83">
        <f t="shared" si="61"/>
        <v>1.8450237640990337</v>
      </c>
      <c r="ES83">
        <f t="shared" si="61"/>
        <v>1.7959794231014639</v>
      </c>
      <c r="ET83">
        <f t="shared" si="69"/>
        <v>1.7384846593338459</v>
      </c>
      <c r="EU83">
        <f t="shared" si="69"/>
        <v>1.6731139414705056</v>
      </c>
      <c r="EV83">
        <f t="shared" si="69"/>
        <v>1.6005204321156463</v>
      </c>
      <c r="EW83">
        <f t="shared" si="69"/>
        <v>1.5214294616185182</v>
      </c>
      <c r="EX83">
        <f t="shared" si="69"/>
        <v>1.4366312808123292</v>
      </c>
      <c r="EY83">
        <f t="shared" si="69"/>
        <v>1.3469731650891417</v>
      </c>
      <c r="EZ83">
        <f t="shared" si="69"/>
        <v>1.2533509487042318</v>
      </c>
      <c r="FA83">
        <f t="shared" si="69"/>
        <v>1.1567000738963262</v>
      </c>
      <c r="FB83">
        <f t="shared" si="69"/>
        <v>1.0579862442579737</v>
      </c>
      <c r="FC83">
        <f t="shared" si="69"/>
        <v>0.9581957757444669</v>
      </c>
      <c r="FD83">
        <f t="shared" si="69"/>
        <v>0.85832574173084797</v>
      </c>
      <c r="FE83">
        <f t="shared" si="69"/>
        <v>0.75937401058434029</v>
      </c>
      <c r="FF83">
        <f t="shared" si="69"/>
        <v>0.6623292752934643</v>
      </c>
      <c r="FG83">
        <f t="shared" si="69"/>
        <v>0.56816117477452055</v>
      </c>
      <c r="FH83">
        <f t="shared" si="69"/>
        <v>0.47781060556006344</v>
      </c>
      <c r="FI83">
        <f t="shared" si="69"/>
        <v>0.39218032067175024</v>
      </c>
      <c r="FJ83">
        <f t="shared" si="68"/>
        <v>0.31212590961058218</v>
      </c>
      <c r="FK83">
        <f t="shared" si="68"/>
        <v>0.23844724958940655</v>
      </c>
      <c r="FL83">
        <f t="shared" si="68"/>
        <v>0.17188051342423116</v>
      </c>
      <c r="FM83">
        <f t="shared" si="68"/>
        <v>0.11309081393878284</v>
      </c>
      <c r="FN83">
        <f t="shared" si="68"/>
        <v>6.2665558377025032E-2</v>
      </c>
      <c r="FO83">
        <f t="shared" si="58"/>
        <v>2.1108579224161206E-2</v>
      </c>
      <c r="FP83">
        <f t="shared" si="58"/>
        <v>1.1164899921027205E-2</v>
      </c>
      <c r="FQ83">
        <f t="shared" si="58"/>
        <v>3.3832413123113803E-2</v>
      </c>
      <c r="FR83">
        <f t="shared" si="58"/>
        <v>4.6667474083066485E-2</v>
      </c>
      <c r="FS83">
        <f t="shared" si="58"/>
        <v>4.9541839114481512E-2</v>
      </c>
      <c r="FT83">
        <f t="shared" si="55"/>
        <v>4.2426788512103575E-2</v>
      </c>
      <c r="FU83">
        <f t="shared" si="55"/>
        <v>2.5393413509627982E-2</v>
      </c>
      <c r="FV83">
        <f t="shared" si="55"/>
        <v>1.3880940404056297E-3</v>
      </c>
      <c r="FW83">
        <f t="shared" si="55"/>
        <v>3.765014216734508E-2</v>
      </c>
      <c r="FX83">
        <f t="shared" si="55"/>
        <v>8.303041247294829E-2</v>
      </c>
      <c r="FY83">
        <f t="shared" si="55"/>
        <v>0.13707548029704109</v>
      </c>
      <c r="FZ83">
        <f t="shared" si="55"/>
        <v>0.19924534518685355</v>
      </c>
      <c r="GA83">
        <f t="shared" si="55"/>
        <v>0.26891882640302966</v>
      </c>
      <c r="GB83">
        <f t="shared" si="55"/>
        <v>0.34539976955224549</v>
      </c>
      <c r="GC83">
        <f t="shared" si="55"/>
        <v>0.42792400233179806</v>
      </c>
      <c r="GD83">
        <f t="shared" si="55"/>
        <v>0.51566696988663285</v>
      </c>
      <c r="GE83">
        <f t="shared" si="55"/>
        <v>0.60775197348891707</v>
      </c>
      <c r="GF83">
        <f t="shared" si="55"/>
        <v>0.70325893022190877</v>
      </c>
      <c r="GG83">
        <f t="shared" si="55"/>
        <v>0.80123356614433083</v>
      </c>
      <c r="GH83">
        <f t="shared" si="54"/>
        <v>0.90069695108016223</v>
      </c>
      <c r="GI83">
        <f t="shared" si="54"/>
        <v>1.0006552797653407</v>
      </c>
      <c r="GJ83">
        <f t="shared" si="46"/>
        <v>1.1001098016214819</v>
      </c>
      <c r="GK83">
        <f t="shared" si="42"/>
        <v>1.1980667999414893</v>
      </c>
      <c r="GL83">
        <f t="shared" si="42"/>
        <v>1.2935475207784251</v>
      </c>
      <c r="GM83">
        <f t="shared" si="47"/>
        <v>1.3855979523314228</v>
      </c>
      <c r="GN83">
        <f t="shared" si="47"/>
        <v>1.4732983571162261</v>
      </c>
      <c r="GO83">
        <f t="shared" si="47"/>
        <v>1.5557724616781305</v>
      </c>
      <c r="GP83">
        <f t="shared" si="47"/>
        <v>1.6321962120266651</v>
      </c>
      <c r="GQ83">
        <f t="shared" si="47"/>
        <v>1.7018060073106778</v>
      </c>
      <c r="GR83">
        <f t="shared" si="47"/>
        <v>1.763906329465635</v>
      </c>
      <c r="GS83">
        <f t="shared" si="47"/>
        <v>1.8178766926001968</v>
      </c>
      <c r="GT83">
        <f t="shared" si="47"/>
        <v>1.8631778426861572</v>
      </c>
    </row>
    <row r="84" spans="1:202" x14ac:dyDescent="0.25">
      <c r="A84">
        <v>6.7</v>
      </c>
      <c r="B84">
        <f t="shared" si="59"/>
        <v>0.91438314823531941</v>
      </c>
      <c r="C84">
        <f t="shared" si="59"/>
        <v>1.0142165648821475</v>
      </c>
      <c r="D84">
        <f t="shared" si="59"/>
        <v>1.1130524790303806</v>
      </c>
      <c r="E84">
        <f t="shared" si="59"/>
        <v>1.2099033548966589</v>
      </c>
      <c r="F84">
        <f t="shared" si="59"/>
        <v>1.3038014905439699</v>
      </c>
      <c r="G84">
        <f t="shared" si="59"/>
        <v>1.3938086868395225</v>
      </c>
      <c r="H84">
        <f t="shared" si="59"/>
        <v>1.4790256216303548</v>
      </c>
      <c r="I84">
        <f t="shared" si="59"/>
        <v>1.5586008354730105</v>
      </c>
      <c r="J84">
        <f t="shared" si="59"/>
        <v>1.6317392391348422</v>
      </c>
      <c r="K84">
        <f t="shared" si="59"/>
        <v>1.6977100578628028</v>
      </c>
      <c r="L84">
        <f t="shared" si="59"/>
        <v>1.7558541330432158</v>
      </c>
      <c r="M84">
        <f t="shared" si="59"/>
        <v>1.8055905082967549</v>
      </c>
      <c r="N84">
        <f t="shared" si="59"/>
        <v>1.8464222342025458</v>
      </c>
      <c r="O84">
        <f t="shared" si="59"/>
        <v>1.8779413336525124</v>
      </c>
      <c r="P84">
        <f t="shared" si="59"/>
        <v>1.8998328782237794</v>
      </c>
      <c r="Q84">
        <f t="shared" si="59"/>
        <v>1.9118781348393739</v>
      </c>
      <c r="R84">
        <f t="shared" si="56"/>
        <v>1.9139567512768245</v>
      </c>
      <c r="S84">
        <f t="shared" si="56"/>
        <v>1.9060479586877879</v>
      </c>
      <c r="T84">
        <f t="shared" si="56"/>
        <v>1.8882307791135147</v>
      </c>
      <c r="U84">
        <f t="shared" si="56"/>
        <v>1.8606832359227339</v>
      </c>
      <c r="V84">
        <f t="shared" si="56"/>
        <v>1.823680575061001</v>
      </c>
      <c r="W84">
        <f t="shared" si="56"/>
        <v>1.7775925148841931</v>
      </c>
      <c r="X84">
        <f t="shared" si="56"/>
        <v>1.7228795520549096</v>
      </c>
      <c r="Y84">
        <f t="shared" si="56"/>
        <v>1.6600883604120398</v>
      </c>
      <c r="Z84">
        <f t="shared" si="56"/>
        <v>1.5898463287864704</v>
      </c>
      <c r="AA84">
        <f t="shared" si="56"/>
        <v>1.512855292339276</v>
      </c>
      <c r="AB84">
        <f t="shared" si="56"/>
        <v>1.4298845200567836</v>
      </c>
      <c r="AC84">
        <f t="shared" si="56"/>
        <v>1.3417630284691491</v>
      </c>
      <c r="AD84">
        <f t="shared" si="56"/>
        <v>1.2493712983912246</v>
      </c>
      <c r="AE84">
        <f t="shared" si="56"/>
        <v>1.1536324774493019</v>
      </c>
      <c r="AF84">
        <f t="shared" si="56"/>
        <v>1.0555031562951867</v>
      </c>
      <c r="AG84">
        <f t="shared" si="64"/>
        <v>0.95596381066860991</v>
      </c>
      <c r="AH84">
        <f t="shared" si="64"/>
        <v>0.85600900480773934</v>
      </c>
      <c r="AI84">
        <f t="shared" si="64"/>
        <v>0.75663745409207117</v>
      </c>
      <c r="AJ84">
        <f t="shared" si="64"/>
        <v>0.65884204620848819</v>
      </c>
      <c r="AK84">
        <f t="shared" si="64"/>
        <v>0.56359992054569963</v>
      </c>
      <c r="AL84">
        <f t="shared" si="64"/>
        <v>0.47186270494046695</v>
      </c>
      <c r="AM84">
        <f t="shared" si="64"/>
        <v>0.38454700732682601</v>
      </c>
      <c r="AN84">
        <f t="shared" si="64"/>
        <v>0.30252525729260049</v>
      </c>
      <c r="AO84">
        <f t="shared" si="64"/>
        <v>0.22661698905134564</v>
      </c>
      <c r="AP84">
        <f t="shared" si="64"/>
        <v>0.15758065292739121</v>
      </c>
      <c r="AQ84">
        <f t="shared" si="64"/>
        <v>9.6106037170909153E-2</v>
      </c>
      <c r="AR84">
        <f t="shared" si="64"/>
        <v>4.2807375821731219E-2</v>
      </c>
      <c r="AS84">
        <f t="shared" si="64"/>
        <v>1.7827885141354916E-3</v>
      </c>
      <c r="AT84">
        <f t="shared" si="64"/>
        <v>3.72189256541966E-2</v>
      </c>
      <c r="AU84">
        <f t="shared" si="64"/>
        <v>6.31469694297776E-2</v>
      </c>
      <c r="AV84">
        <f t="shared" si="64"/>
        <v>7.9307855398145E-2</v>
      </c>
      <c r="AW84">
        <f t="shared" si="62"/>
        <v>8.5540109328781422E-2</v>
      </c>
      <c r="AX84">
        <f t="shared" si="62"/>
        <v>8.1781460600521272E-2</v>
      </c>
      <c r="AY84">
        <f t="shared" si="62"/>
        <v>6.8069464389013068E-2</v>
      </c>
      <c r="AZ84">
        <f t="shared" si="62"/>
        <v>4.4541126427819044E-2</v>
      </c>
      <c r="BA84">
        <f t="shared" si="62"/>
        <v>1.1431534092413043E-2</v>
      </c>
      <c r="BB84">
        <f t="shared" si="62"/>
        <v>3.0928492515166273E-2</v>
      </c>
      <c r="BC84">
        <f t="shared" si="62"/>
        <v>8.2115706011418155E-2</v>
      </c>
      <c r="BD84">
        <f t="shared" si="62"/>
        <v>0.14161866067933226</v>
      </c>
      <c r="BE84">
        <f t="shared" si="62"/>
        <v>0.20884282266492749</v>
      </c>
      <c r="BF84">
        <f t="shared" si="62"/>
        <v>0.28311651036299779</v>
      </c>
      <c r="BG84">
        <f t="shared" si="62"/>
        <v>0.36369760563768183</v>
      </c>
      <c r="BH84">
        <f t="shared" si="62"/>
        <v>0.44978096882156204</v>
      </c>
      <c r="BI84">
        <f t="shared" si="62"/>
        <v>0.54050648340508345</v>
      </c>
      <c r="BJ84">
        <f t="shared" si="62"/>
        <v>0.63496765003639355</v>
      </c>
      <c r="BK84">
        <f t="shared" si="62"/>
        <v>0.73222064396322351</v>
      </c>
      <c r="BL84">
        <f t="shared" si="39"/>
        <v>0.83129374541782297</v>
      </c>
      <c r="BM84">
        <f t="shared" si="65"/>
        <v>0.93119704871966913</v>
      </c>
      <c r="BN84">
        <f t="shared" si="65"/>
        <v>1.030932353085813</v>
      </c>
      <c r="BO84">
        <f t="shared" si="65"/>
        <v>1.1295031363231349</v>
      </c>
      <c r="BP84">
        <f t="shared" si="65"/>
        <v>1.2259245117486972</v>
      </c>
      <c r="BQ84">
        <f t="shared" si="65"/>
        <v>1.3192330688519176</v>
      </c>
      <c r="BR84">
        <f t="shared" si="65"/>
        <v>1.4084964993739275</v>
      </c>
      <c r="BS84">
        <f t="shared" si="65"/>
        <v>1.4928229126235195</v>
      </c>
      <c r="BT84">
        <f t="shared" si="65"/>
        <v>1.5713697469541086</v>
      </c>
      <c r="BU84">
        <f t="shared" si="65"/>
        <v>1.6433521883611952</v>
      </c>
      <c r="BV84">
        <f t="shared" si="65"/>
        <v>1.7080510120844725</v>
      </c>
      <c r="BW84">
        <f t="shared" si="65"/>
        <v>1.7648197688638838</v>
      </c>
      <c r="BX84">
        <f t="shared" si="65"/>
        <v>1.8130912440469462</v>
      </c>
      <c r="BY84">
        <f t="shared" si="65"/>
        <v>1.8523831250100584</v>
      </c>
      <c r="BZ84">
        <f t="shared" si="65"/>
        <v>1.8823028202668057</v>
      </c>
      <c r="CA84">
        <f t="shared" si="65"/>
        <v>1.9025513821123199</v>
      </c>
      <c r="CB84">
        <f t="shared" si="65"/>
        <v>1.9129264936099244</v>
      </c>
      <c r="CC84">
        <f t="shared" si="63"/>
        <v>1.9133244900750914</v>
      </c>
      <c r="CD84">
        <f t="shared" si="63"/>
        <v>1.9037413948587012</v>
      </c>
      <c r="CE84">
        <f t="shared" si="63"/>
        <v>1.8842729590804057</v>
      </c>
      <c r="CF84">
        <f t="shared" si="63"/>
        <v>1.8551137049150925</v>
      </c>
      <c r="CG84">
        <f t="shared" si="63"/>
        <v>1.8165549819916127</v>
      </c>
      <c r="CH84">
        <f t="shared" si="63"/>
        <v>1.7689820563235998</v>
      </c>
      <c r="CI84">
        <f t="shared" si="67"/>
        <v>1.7128702608588098</v>
      </c>
      <c r="CJ84">
        <f t="shared" si="67"/>
        <v>1.6487802461094327</v>
      </c>
      <c r="CK84">
        <f t="shared" si="67"/>
        <v>1.5773523783175027</v>
      </c>
      <c r="CL84">
        <f t="shared" si="67"/>
        <v>1.4993003411270811</v>
      </c>
      <c r="CM84">
        <f t="shared" si="67"/>
        <v>1.4154040046932042</v>
      </c>
      <c r="CN84">
        <f t="shared" si="67"/>
        <v>1.3265016334770761</v>
      </c>
      <c r="CO84">
        <f t="shared" si="67"/>
        <v>1.2334815105846715</v>
      </c>
      <c r="CP84">
        <f t="shared" si="67"/>
        <v>1.1372730623355671</v>
      </c>
      <c r="CQ84">
        <f t="shared" si="67"/>
        <v>1.038837571742381</v>
      </c>
      <c r="CR84">
        <f t="shared" si="67"/>
        <v>0.93915857368867717</v>
      </c>
      <c r="CS84">
        <f t="shared" si="67"/>
        <v>0.83923202777351014</v>
      </c>
      <c r="CT84">
        <f t="shared" si="67"/>
        <v>0.74005636701233979</v>
      </c>
      <c r="CU84">
        <f t="shared" si="67"/>
        <v>0.64262252182437696</v>
      </c>
      <c r="CV84">
        <f t="shared" si="67"/>
        <v>0.54790401898339103</v>
      </c>
      <c r="CW84">
        <f t="shared" si="67"/>
        <v>0.45684725445999808</v>
      </c>
      <c r="CX84">
        <f t="shared" si="67"/>
        <v>0.37036203734594964</v>
      </c>
      <c r="CY84">
        <f t="shared" si="66"/>
        <v>0.2893124993424373</v>
      </c>
      <c r="CZ84">
        <f t="shared" si="66"/>
        <v>0.21450846064177709</v>
      </c>
      <c r="DA84">
        <f t="shared" si="66"/>
        <v>0.14669733847173694</v>
      </c>
      <c r="DB84">
        <f t="shared" si="66"/>
        <v>8.6556679149665694E-2</v>
      </c>
      <c r="DC84">
        <f t="shared" si="66"/>
        <v>3.4687388263649366E-2</v>
      </c>
      <c r="DD84">
        <f t="shared" si="44"/>
        <v>8.3922733774871583E-3</v>
      </c>
      <c r="DE84">
        <f t="shared" si="44"/>
        <v>4.2251868034868467E-2</v>
      </c>
      <c r="DF84">
        <f t="shared" si="44"/>
        <v>6.6553081831172145E-2</v>
      </c>
      <c r="DG84">
        <f t="shared" si="60"/>
        <v>8.1053105071058007E-2</v>
      </c>
      <c r="DH84">
        <f t="shared" si="60"/>
        <v>8.5607058315384066E-2</v>
      </c>
      <c r="DI84">
        <f t="shared" si="60"/>
        <v>8.0169439968669765E-2</v>
      </c>
      <c r="DJ84">
        <f t="shared" si="60"/>
        <v>6.479458091599799E-2</v>
      </c>
      <c r="DK84">
        <f t="shared" si="60"/>
        <v>3.9636101666769563E-2</v>
      </c>
      <c r="DL84">
        <f t="shared" si="60"/>
        <v>4.9453774293563013E-3</v>
      </c>
      <c r="DM84">
        <f t="shared" si="60"/>
        <v>3.8930973546890901E-2</v>
      </c>
      <c r="DN84">
        <f t="shared" si="60"/>
        <v>9.155455326661055E-2</v>
      </c>
      <c r="DO84">
        <f t="shared" si="60"/>
        <v>0.1523995643162861</v>
      </c>
      <c r="DP84">
        <f t="shared" si="60"/>
        <v>0.22085806345819703</v>
      </c>
      <c r="DQ84">
        <f t="shared" si="60"/>
        <v>0.29624603599828614</v>
      </c>
      <c r="DR84">
        <f t="shared" si="60"/>
        <v>0.37781023023488447</v>
      </c>
      <c r="DS84">
        <f t="shared" si="60"/>
        <v>0.46473568370071794</v>
      </c>
      <c r="DT84">
        <f t="shared" si="60"/>
        <v>0.5561538659984907</v>
      </c>
      <c r="DU84">
        <f t="shared" si="60"/>
        <v>0.65115135686951842</v>
      </c>
      <c r="DV84">
        <f t="shared" si="60"/>
        <v>0.74877897278701</v>
      </c>
      <c r="DW84">
        <f t="shared" si="57"/>
        <v>0.84806125088411877</v>
      </c>
      <c r="DX84">
        <f t="shared" si="57"/>
        <v>0.94800619545645615</v>
      </c>
      <c r="DY84">
        <f t="shared" si="57"/>
        <v>1.0476151896552617</v>
      </c>
      <c r="DZ84">
        <f t="shared" si="57"/>
        <v>1.1458929733368584</v>
      </c>
      <c r="EA84">
        <f t="shared" si="57"/>
        <v>1.2418575873730124</v>
      </c>
      <c r="EB84">
        <f t="shared" si="57"/>
        <v>1.3345501850619603</v>
      </c>
      <c r="EC84">
        <f t="shared" si="57"/>
        <v>1.423044612607693</v>
      </c>
      <c r="ED84">
        <f t="shared" si="57"/>
        <v>1.5064566629425424</v>
      </c>
      <c r="EE84">
        <f t="shared" si="57"/>
        <v>1.5839529104319219</v>
      </c>
      <c r="EF84">
        <f t="shared" si="57"/>
        <v>1.6547590381877679</v>
      </c>
      <c r="EG84">
        <f t="shared" si="57"/>
        <v>1.7181675747869405</v>
      </c>
      <c r="EH84">
        <f t="shared" si="57"/>
        <v>1.7735449630918152</v>
      </c>
      <c r="EI84">
        <f t="shared" si="57"/>
        <v>1.8203378905437813</v>
      </c>
      <c r="EJ84">
        <f t="shared" si="57"/>
        <v>1.8580788176794241</v>
      </c>
      <c r="EK84">
        <f t="shared" si="61"/>
        <v>1.8863906496302953</v>
      </c>
      <c r="EL84">
        <f t="shared" si="61"/>
        <v>1.9049905039301898</v>
      </c>
      <c r="EM84">
        <f t="shared" si="61"/>
        <v>1.9136925369832372</v>
      </c>
      <c r="EN84">
        <f t="shared" si="61"/>
        <v>1.9124098009516812</v>
      </c>
      <c r="EO84">
        <f t="shared" si="61"/>
        <v>1.9011551125099326</v>
      </c>
      <c r="EP84">
        <f t="shared" si="61"/>
        <v>1.8800409247845968</v>
      </c>
      <c r="EQ84">
        <f t="shared" si="61"/>
        <v>1.8492782037600024</v>
      </c>
      <c r="ER84">
        <f t="shared" si="61"/>
        <v>1.8091743203758237</v>
      </c>
      <c r="ES84">
        <f t="shared" si="61"/>
        <v>1.7601299793782537</v>
      </c>
      <c r="ET84">
        <f t="shared" si="69"/>
        <v>1.7026352156106357</v>
      </c>
      <c r="EU84">
        <f t="shared" si="69"/>
        <v>1.6372644977472954</v>
      </c>
      <c r="EV84">
        <f t="shared" si="69"/>
        <v>1.5646709883924363</v>
      </c>
      <c r="EW84">
        <f t="shared" si="69"/>
        <v>1.485580017895308</v>
      </c>
      <c r="EX84">
        <f t="shared" si="69"/>
        <v>1.4007818370891192</v>
      </c>
      <c r="EY84">
        <f t="shared" si="69"/>
        <v>1.3111237213659315</v>
      </c>
      <c r="EZ84">
        <f t="shared" si="69"/>
        <v>1.2175015049810216</v>
      </c>
      <c r="FA84">
        <f t="shared" si="69"/>
        <v>1.120850630173116</v>
      </c>
      <c r="FB84">
        <f t="shared" si="69"/>
        <v>1.0221368005347635</v>
      </c>
      <c r="FC84">
        <f t="shared" si="69"/>
        <v>0.92234633202125671</v>
      </c>
      <c r="FD84">
        <f t="shared" si="69"/>
        <v>0.82247629800763777</v>
      </c>
      <c r="FE84">
        <f t="shared" si="69"/>
        <v>0.72352456686113009</v>
      </c>
      <c r="FF84">
        <f t="shared" si="69"/>
        <v>0.62647983157025411</v>
      </c>
      <c r="FG84">
        <f t="shared" si="69"/>
        <v>0.53231173105131036</v>
      </c>
      <c r="FH84">
        <f t="shared" si="69"/>
        <v>0.44196116183685324</v>
      </c>
      <c r="FI84">
        <f t="shared" si="69"/>
        <v>0.35633087694854004</v>
      </c>
      <c r="FJ84">
        <f t="shared" si="68"/>
        <v>0.27627646588737198</v>
      </c>
      <c r="FK84">
        <f t="shared" si="68"/>
        <v>0.20259780586619636</v>
      </c>
      <c r="FL84">
        <f t="shared" si="68"/>
        <v>0.13603106970102097</v>
      </c>
      <c r="FM84">
        <f t="shared" si="68"/>
        <v>7.7241370215572647E-2</v>
      </c>
      <c r="FN84">
        <f t="shared" si="68"/>
        <v>2.6816114653814838E-2</v>
      </c>
      <c r="FO84">
        <f t="shared" si="58"/>
        <v>1.4740864499048989E-2</v>
      </c>
      <c r="FP84">
        <f t="shared" si="58"/>
        <v>4.70143436442374E-2</v>
      </c>
      <c r="FQ84">
        <f t="shared" si="58"/>
        <v>6.9681856846323997E-2</v>
      </c>
      <c r="FR84">
        <f t="shared" si="58"/>
        <v>8.2516917806276679E-2</v>
      </c>
      <c r="FS84">
        <f t="shared" si="58"/>
        <v>8.5391282837691707E-2</v>
      </c>
      <c r="FT84">
        <f t="shared" si="55"/>
        <v>7.827623223531377E-2</v>
      </c>
      <c r="FU84">
        <f t="shared" si="55"/>
        <v>6.1242857232838177E-2</v>
      </c>
      <c r="FV84">
        <f t="shared" si="55"/>
        <v>3.4461349682804565E-2</v>
      </c>
      <c r="FW84">
        <f t="shared" si="55"/>
        <v>1.800698444134885E-3</v>
      </c>
      <c r="FX84">
        <f t="shared" si="55"/>
        <v>4.7180968749738095E-2</v>
      </c>
      <c r="FY84">
        <f t="shared" si="55"/>
        <v>0.10122603657383089</v>
      </c>
      <c r="FZ84">
        <f t="shared" si="55"/>
        <v>0.16339590146364336</v>
      </c>
      <c r="GA84">
        <f t="shared" si="55"/>
        <v>0.23306938267981947</v>
      </c>
      <c r="GB84">
        <f t="shared" si="55"/>
        <v>0.3095503258290353</v>
      </c>
      <c r="GC84">
        <f t="shared" si="55"/>
        <v>0.39207455860858786</v>
      </c>
      <c r="GD84">
        <f t="shared" si="55"/>
        <v>0.47981752616342266</v>
      </c>
      <c r="GE84">
        <f t="shared" si="55"/>
        <v>0.57190252976570688</v>
      </c>
      <c r="GF84">
        <f t="shared" si="55"/>
        <v>0.66740948649869858</v>
      </c>
      <c r="GG84">
        <f t="shared" si="55"/>
        <v>0.76538412242112064</v>
      </c>
      <c r="GH84">
        <f t="shared" si="54"/>
        <v>0.86484750735695204</v>
      </c>
      <c r="GI84">
        <f t="shared" si="54"/>
        <v>0.96480583604213066</v>
      </c>
      <c r="GJ84">
        <f t="shared" si="46"/>
        <v>1.0642603578982717</v>
      </c>
      <c r="GK84">
        <f t="shared" si="42"/>
        <v>1.1622173562182792</v>
      </c>
      <c r="GL84">
        <f t="shared" si="42"/>
        <v>1.2576980770552149</v>
      </c>
      <c r="GM84">
        <f t="shared" si="47"/>
        <v>1.3497485086082126</v>
      </c>
      <c r="GN84">
        <f t="shared" si="47"/>
        <v>1.4374489133930157</v>
      </c>
      <c r="GO84">
        <f t="shared" si="47"/>
        <v>1.5199230179549206</v>
      </c>
      <c r="GP84">
        <f t="shared" si="47"/>
        <v>1.5963467683034551</v>
      </c>
      <c r="GQ84">
        <f t="shared" si="47"/>
        <v>1.6659565635874678</v>
      </c>
      <c r="GR84">
        <f t="shared" si="47"/>
        <v>1.7280568857424248</v>
      </c>
      <c r="GS84">
        <f t="shared" si="47"/>
        <v>1.7820272488769868</v>
      </c>
      <c r="GT84">
        <f t="shared" si="47"/>
        <v>1.8273283989629472</v>
      </c>
    </row>
    <row r="85" spans="1:202" x14ac:dyDescent="0.25">
      <c r="A85">
        <v>6.8</v>
      </c>
      <c r="B85">
        <f t="shared" si="59"/>
        <v>0.86939749034982527</v>
      </c>
      <c r="C85">
        <f t="shared" si="59"/>
        <v>0.96923090699665337</v>
      </c>
      <c r="D85">
        <f t="shared" si="59"/>
        <v>1.0680668211448865</v>
      </c>
      <c r="E85">
        <f t="shared" si="59"/>
        <v>1.1649176970111648</v>
      </c>
      <c r="F85">
        <f t="shared" si="59"/>
        <v>1.2588158326584757</v>
      </c>
      <c r="G85">
        <f t="shared" si="59"/>
        <v>1.3488230289540284</v>
      </c>
      <c r="H85">
        <f t="shared" si="59"/>
        <v>1.4340399637448606</v>
      </c>
      <c r="I85">
        <f t="shared" si="59"/>
        <v>1.5136151775875164</v>
      </c>
      <c r="J85">
        <f t="shared" si="59"/>
        <v>1.5867535812493481</v>
      </c>
      <c r="K85">
        <f t="shared" si="59"/>
        <v>1.6527243999773087</v>
      </c>
      <c r="L85">
        <f t="shared" si="59"/>
        <v>1.7108684751577217</v>
      </c>
      <c r="M85">
        <f t="shared" si="59"/>
        <v>1.7606048504112608</v>
      </c>
      <c r="N85">
        <f t="shared" si="59"/>
        <v>1.8014365763170517</v>
      </c>
      <c r="O85">
        <f t="shared" si="59"/>
        <v>1.8329556757670182</v>
      </c>
      <c r="P85">
        <f t="shared" si="59"/>
        <v>1.8548472203382853</v>
      </c>
      <c r="Q85">
        <f t="shared" si="59"/>
        <v>1.8668924769538797</v>
      </c>
      <c r="R85">
        <f t="shared" si="56"/>
        <v>1.8689710933913304</v>
      </c>
      <c r="S85">
        <f t="shared" si="56"/>
        <v>1.8610623008022937</v>
      </c>
      <c r="T85">
        <f t="shared" si="56"/>
        <v>1.8432451212280205</v>
      </c>
      <c r="U85">
        <f t="shared" si="56"/>
        <v>1.8156975780372397</v>
      </c>
      <c r="V85">
        <f t="shared" si="56"/>
        <v>1.7786949171755069</v>
      </c>
      <c r="W85">
        <f t="shared" si="56"/>
        <v>1.732606856998699</v>
      </c>
      <c r="X85">
        <f t="shared" si="56"/>
        <v>1.6778938941694155</v>
      </c>
      <c r="Y85">
        <f t="shared" si="56"/>
        <v>1.6151027025265456</v>
      </c>
      <c r="Z85">
        <f t="shared" si="56"/>
        <v>1.5448606709009762</v>
      </c>
      <c r="AA85">
        <f t="shared" si="56"/>
        <v>1.4678696344537818</v>
      </c>
      <c r="AB85">
        <f t="shared" si="56"/>
        <v>1.3848988621712894</v>
      </c>
      <c r="AC85">
        <f t="shared" si="56"/>
        <v>1.2967773705836549</v>
      </c>
      <c r="AD85">
        <f t="shared" si="56"/>
        <v>1.2043856405057305</v>
      </c>
      <c r="AE85">
        <f t="shared" si="56"/>
        <v>1.1086468195638077</v>
      </c>
      <c r="AF85">
        <f t="shared" si="56"/>
        <v>1.0105174984096925</v>
      </c>
      <c r="AG85">
        <f t="shared" si="64"/>
        <v>0.91097815278311578</v>
      </c>
      <c r="AH85">
        <f t="shared" si="64"/>
        <v>0.8110233469222452</v>
      </c>
      <c r="AI85">
        <f t="shared" si="64"/>
        <v>0.71165179620657704</v>
      </c>
      <c r="AJ85">
        <f t="shared" si="64"/>
        <v>0.61385638832299405</v>
      </c>
      <c r="AK85">
        <f t="shared" si="64"/>
        <v>0.51861426266020549</v>
      </c>
      <c r="AL85">
        <f t="shared" si="64"/>
        <v>0.42687704705497281</v>
      </c>
      <c r="AM85">
        <f t="shared" si="64"/>
        <v>0.33956134944133187</v>
      </c>
      <c r="AN85">
        <f t="shared" si="64"/>
        <v>0.25753959940710636</v>
      </c>
      <c r="AO85">
        <f t="shared" si="64"/>
        <v>0.18163133116585151</v>
      </c>
      <c r="AP85">
        <f t="shared" si="64"/>
        <v>0.11259499504189707</v>
      </c>
      <c r="AQ85">
        <f t="shared" si="64"/>
        <v>5.1120379285415019E-2</v>
      </c>
      <c r="AR85">
        <f t="shared" si="64"/>
        <v>2.1782820637629152E-3</v>
      </c>
      <c r="AS85">
        <f t="shared" si="64"/>
        <v>4.6768446399629626E-2</v>
      </c>
      <c r="AT85">
        <f t="shared" si="64"/>
        <v>8.2204583539690734E-2</v>
      </c>
      <c r="AU85">
        <f t="shared" si="64"/>
        <v>0.10813262731527173</v>
      </c>
      <c r="AV85">
        <f t="shared" si="64"/>
        <v>0.12429351328363913</v>
      </c>
      <c r="AW85">
        <f t="shared" si="62"/>
        <v>0.13052576721427556</v>
      </c>
      <c r="AX85">
        <f t="shared" si="62"/>
        <v>0.12676711848601541</v>
      </c>
      <c r="AY85">
        <f t="shared" si="62"/>
        <v>0.1130551222745072</v>
      </c>
      <c r="AZ85">
        <f t="shared" si="62"/>
        <v>8.9526784313313179E-2</v>
      </c>
      <c r="BA85">
        <f t="shared" si="62"/>
        <v>5.6417191977907177E-2</v>
      </c>
      <c r="BB85">
        <f t="shared" si="62"/>
        <v>1.4057165370327862E-2</v>
      </c>
      <c r="BC85">
        <f t="shared" si="62"/>
        <v>3.713004812592402E-2</v>
      </c>
      <c r="BD85">
        <f t="shared" si="62"/>
        <v>9.663300279383813E-2</v>
      </c>
      <c r="BE85">
        <f t="shared" si="62"/>
        <v>0.16385716477943335</v>
      </c>
      <c r="BF85">
        <f t="shared" si="62"/>
        <v>0.23813085247750365</v>
      </c>
      <c r="BG85">
        <f t="shared" si="62"/>
        <v>0.3187119477521877</v>
      </c>
      <c r="BH85">
        <f t="shared" si="62"/>
        <v>0.40479531093606791</v>
      </c>
      <c r="BI85">
        <f t="shared" si="62"/>
        <v>0.49552082551958926</v>
      </c>
      <c r="BJ85">
        <f t="shared" si="62"/>
        <v>0.58998199215089941</v>
      </c>
      <c r="BK85">
        <f t="shared" si="62"/>
        <v>0.68723498607772937</v>
      </c>
      <c r="BL85">
        <f t="shared" si="39"/>
        <v>0.78630808753232884</v>
      </c>
      <c r="BM85">
        <f t="shared" si="65"/>
        <v>0.88621139083417499</v>
      </c>
      <c r="BN85">
        <f t="shared" si="65"/>
        <v>0.98594669520031886</v>
      </c>
      <c r="BO85">
        <f t="shared" si="65"/>
        <v>1.0845174784376408</v>
      </c>
      <c r="BP85">
        <f t="shared" si="65"/>
        <v>1.1809388538632031</v>
      </c>
      <c r="BQ85">
        <f t="shared" si="65"/>
        <v>1.2742474109664235</v>
      </c>
      <c r="BR85">
        <f t="shared" si="65"/>
        <v>1.3635108414884334</v>
      </c>
      <c r="BS85">
        <f t="shared" si="65"/>
        <v>1.4478372547380254</v>
      </c>
      <c r="BT85">
        <f t="shared" si="65"/>
        <v>1.5263840890686144</v>
      </c>
      <c r="BU85">
        <f t="shared" si="65"/>
        <v>1.5983665304757011</v>
      </c>
      <c r="BV85">
        <f t="shared" si="65"/>
        <v>1.6630653541989784</v>
      </c>
      <c r="BW85">
        <f t="shared" si="65"/>
        <v>1.7198341109783897</v>
      </c>
      <c r="BX85">
        <f t="shared" si="65"/>
        <v>1.7681055861614521</v>
      </c>
      <c r="BY85">
        <f t="shared" si="65"/>
        <v>1.8073974671245643</v>
      </c>
      <c r="BZ85">
        <f t="shared" si="65"/>
        <v>1.8373171623813116</v>
      </c>
      <c r="CA85">
        <f t="shared" si="65"/>
        <v>1.8575657242268258</v>
      </c>
      <c r="CB85">
        <f t="shared" si="65"/>
        <v>1.8679408357244303</v>
      </c>
      <c r="CC85">
        <f t="shared" si="63"/>
        <v>1.8683388321895973</v>
      </c>
      <c r="CD85">
        <f t="shared" si="63"/>
        <v>1.8587557369732071</v>
      </c>
      <c r="CE85">
        <f t="shared" si="63"/>
        <v>1.8392873011949116</v>
      </c>
      <c r="CF85">
        <f t="shared" si="63"/>
        <v>1.8101280470295984</v>
      </c>
      <c r="CG85">
        <f t="shared" si="63"/>
        <v>1.7715693241061186</v>
      </c>
      <c r="CH85">
        <f t="shared" si="63"/>
        <v>1.7239963984381057</v>
      </c>
      <c r="CI85">
        <f t="shared" si="67"/>
        <v>1.6678846029733156</v>
      </c>
      <c r="CJ85">
        <f t="shared" si="67"/>
        <v>1.6037945882239386</v>
      </c>
      <c r="CK85">
        <f t="shared" si="67"/>
        <v>1.5323667204320086</v>
      </c>
      <c r="CL85">
        <f t="shared" si="67"/>
        <v>1.454314683241587</v>
      </c>
      <c r="CM85">
        <f t="shared" si="67"/>
        <v>1.37041834680771</v>
      </c>
      <c r="CN85">
        <f t="shared" si="67"/>
        <v>1.2815159755915819</v>
      </c>
      <c r="CO85">
        <f t="shared" si="67"/>
        <v>1.1884958526991773</v>
      </c>
      <c r="CP85">
        <f t="shared" si="67"/>
        <v>1.092287404450073</v>
      </c>
      <c r="CQ85">
        <f t="shared" si="67"/>
        <v>0.99385191385688698</v>
      </c>
      <c r="CR85">
        <f t="shared" si="67"/>
        <v>0.89417291580318303</v>
      </c>
      <c r="CS85">
        <f t="shared" si="67"/>
        <v>0.794246369888016</v>
      </c>
      <c r="CT85">
        <f t="shared" si="67"/>
        <v>0.69507070912684565</v>
      </c>
      <c r="CU85">
        <f t="shared" si="67"/>
        <v>0.59763686393888282</v>
      </c>
      <c r="CV85">
        <f t="shared" si="67"/>
        <v>0.50291836109789689</v>
      </c>
      <c r="CW85">
        <f t="shared" si="67"/>
        <v>0.41186159657450394</v>
      </c>
      <c r="CX85">
        <f t="shared" si="67"/>
        <v>0.3253763794604555</v>
      </c>
      <c r="CY85">
        <f t="shared" si="66"/>
        <v>0.24432684145694317</v>
      </c>
      <c r="CZ85">
        <f t="shared" si="66"/>
        <v>0.16952280275628295</v>
      </c>
      <c r="DA85">
        <f t="shared" si="66"/>
        <v>0.1017116805862428</v>
      </c>
      <c r="DB85">
        <f t="shared" si="66"/>
        <v>4.1571021264171559E-2</v>
      </c>
      <c r="DC85">
        <f t="shared" si="66"/>
        <v>1.0298269621844769E-2</v>
      </c>
      <c r="DD85">
        <f t="shared" si="44"/>
        <v>5.3377931262981293E-2</v>
      </c>
      <c r="DE85">
        <f t="shared" si="44"/>
        <v>8.7237525920362602E-2</v>
      </c>
      <c r="DF85">
        <f t="shared" si="44"/>
        <v>0.11153873971666628</v>
      </c>
      <c r="DG85">
        <f t="shared" si="60"/>
        <v>0.12603876295655214</v>
      </c>
      <c r="DH85">
        <f t="shared" si="60"/>
        <v>0.1305927162008782</v>
      </c>
      <c r="DI85">
        <f t="shared" si="60"/>
        <v>0.1251550978541639</v>
      </c>
      <c r="DJ85">
        <f t="shared" si="60"/>
        <v>0.10978023880149212</v>
      </c>
      <c r="DK85">
        <f t="shared" si="60"/>
        <v>8.4621759552263698E-2</v>
      </c>
      <c r="DL85">
        <f t="shared" si="60"/>
        <v>4.9931035314850436E-2</v>
      </c>
      <c r="DM85">
        <f t="shared" si="60"/>
        <v>6.0546843386032334E-3</v>
      </c>
      <c r="DN85">
        <f t="shared" si="60"/>
        <v>4.6568895381116415E-2</v>
      </c>
      <c r="DO85">
        <f t="shared" si="60"/>
        <v>0.10741390643079196</v>
      </c>
      <c r="DP85">
        <f t="shared" si="60"/>
        <v>0.17587240557270289</v>
      </c>
      <c r="DQ85">
        <f t="shared" si="60"/>
        <v>0.251260378112792</v>
      </c>
      <c r="DR85">
        <f t="shared" si="60"/>
        <v>0.33282457234939034</v>
      </c>
      <c r="DS85">
        <f t="shared" si="60"/>
        <v>0.4197500258152238</v>
      </c>
      <c r="DT85">
        <f t="shared" si="60"/>
        <v>0.51116820811299657</v>
      </c>
      <c r="DU85">
        <f t="shared" si="60"/>
        <v>0.60616569898402428</v>
      </c>
      <c r="DV85">
        <f t="shared" si="60"/>
        <v>0.70379331490151587</v>
      </c>
      <c r="DW85">
        <f t="shared" si="57"/>
        <v>0.80307559299862463</v>
      </c>
      <c r="DX85">
        <f t="shared" si="57"/>
        <v>0.90302053757096201</v>
      </c>
      <c r="DY85">
        <f t="shared" si="57"/>
        <v>1.0026295317697675</v>
      </c>
      <c r="DZ85">
        <f t="shared" si="57"/>
        <v>1.1009073154513642</v>
      </c>
      <c r="EA85">
        <f t="shared" si="57"/>
        <v>1.1968719294875183</v>
      </c>
      <c r="EB85">
        <f t="shared" si="57"/>
        <v>1.2895645271764662</v>
      </c>
      <c r="EC85">
        <f t="shared" si="57"/>
        <v>1.3780589547221989</v>
      </c>
      <c r="ED85">
        <f t="shared" si="57"/>
        <v>1.4614710050570483</v>
      </c>
      <c r="EE85">
        <f t="shared" si="57"/>
        <v>1.5389672525464277</v>
      </c>
      <c r="EF85">
        <f t="shared" si="57"/>
        <v>1.6097733803022738</v>
      </c>
      <c r="EG85">
        <f t="shared" si="57"/>
        <v>1.6731819169014464</v>
      </c>
      <c r="EH85">
        <f t="shared" si="57"/>
        <v>1.7285593052063211</v>
      </c>
      <c r="EI85">
        <f t="shared" si="57"/>
        <v>1.7753522326582871</v>
      </c>
      <c r="EJ85">
        <f t="shared" si="57"/>
        <v>1.8130931597939299</v>
      </c>
      <c r="EK85">
        <f t="shared" si="61"/>
        <v>1.8414049917448012</v>
      </c>
      <c r="EL85">
        <f t="shared" si="61"/>
        <v>1.8600048460446956</v>
      </c>
      <c r="EM85">
        <f t="shared" si="61"/>
        <v>1.868706879097743</v>
      </c>
      <c r="EN85">
        <f t="shared" si="61"/>
        <v>1.8674241430661871</v>
      </c>
      <c r="EO85">
        <f t="shared" si="61"/>
        <v>1.8561694546244385</v>
      </c>
      <c r="EP85">
        <f t="shared" si="61"/>
        <v>1.8350552668991027</v>
      </c>
      <c r="EQ85">
        <f t="shared" si="61"/>
        <v>1.8042925458745083</v>
      </c>
      <c r="ER85">
        <f t="shared" si="61"/>
        <v>1.7641886624903296</v>
      </c>
      <c r="ES85">
        <f t="shared" si="61"/>
        <v>1.7151443214927595</v>
      </c>
      <c r="ET85">
        <f t="shared" si="69"/>
        <v>1.6576495577251416</v>
      </c>
      <c r="EU85">
        <f t="shared" si="69"/>
        <v>1.5922788398618013</v>
      </c>
      <c r="EV85">
        <f t="shared" si="69"/>
        <v>1.5196853305069422</v>
      </c>
      <c r="EW85">
        <f t="shared" si="69"/>
        <v>1.4405943600098139</v>
      </c>
      <c r="EX85">
        <f t="shared" si="69"/>
        <v>1.3557961792036251</v>
      </c>
      <c r="EY85">
        <f t="shared" si="69"/>
        <v>1.2661380634804373</v>
      </c>
      <c r="EZ85">
        <f t="shared" si="69"/>
        <v>1.1725158470955275</v>
      </c>
      <c r="FA85">
        <f t="shared" si="69"/>
        <v>1.0758649722876219</v>
      </c>
      <c r="FB85">
        <f t="shared" si="69"/>
        <v>0.97715114264926939</v>
      </c>
      <c r="FC85">
        <f t="shared" si="69"/>
        <v>0.87736067413576257</v>
      </c>
      <c r="FD85">
        <f t="shared" si="69"/>
        <v>0.77749064012214364</v>
      </c>
      <c r="FE85">
        <f t="shared" si="69"/>
        <v>0.67853890897563596</v>
      </c>
      <c r="FF85">
        <f t="shared" si="69"/>
        <v>0.58149417368475997</v>
      </c>
      <c r="FG85">
        <f t="shared" si="69"/>
        <v>0.48732607316581616</v>
      </c>
      <c r="FH85">
        <f t="shared" si="69"/>
        <v>0.39697550395135911</v>
      </c>
      <c r="FI85">
        <f t="shared" si="69"/>
        <v>0.31134521906304591</v>
      </c>
      <c r="FJ85">
        <f t="shared" si="68"/>
        <v>0.23129080800187785</v>
      </c>
      <c r="FK85">
        <f t="shared" si="68"/>
        <v>0.15761214798070222</v>
      </c>
      <c r="FL85">
        <f t="shared" si="68"/>
        <v>9.1045411815526833E-2</v>
      </c>
      <c r="FM85">
        <f t="shared" si="68"/>
        <v>3.2255712330078512E-2</v>
      </c>
      <c r="FN85">
        <f t="shared" si="68"/>
        <v>1.8169543231679297E-2</v>
      </c>
      <c r="FO85">
        <f t="shared" si="58"/>
        <v>5.9726522384543124E-2</v>
      </c>
      <c r="FP85">
        <f t="shared" si="58"/>
        <v>9.2000001529731534E-2</v>
      </c>
      <c r="FQ85">
        <f t="shared" si="58"/>
        <v>0.11466751473181813</v>
      </c>
      <c r="FR85">
        <f t="shared" si="58"/>
        <v>0.12750257569177081</v>
      </c>
      <c r="FS85">
        <f t="shared" si="58"/>
        <v>0.13037694072318584</v>
      </c>
      <c r="FT85">
        <f t="shared" si="55"/>
        <v>0.1232618901208079</v>
      </c>
      <c r="FU85">
        <f t="shared" si="55"/>
        <v>0.10622851511833231</v>
      </c>
      <c r="FV85">
        <f t="shared" si="55"/>
        <v>7.94470075682987E-2</v>
      </c>
      <c r="FW85">
        <f t="shared" si="55"/>
        <v>4.318495944135925E-2</v>
      </c>
      <c r="FX85">
        <f t="shared" si="55"/>
        <v>2.19531086424396E-3</v>
      </c>
      <c r="FY85">
        <f t="shared" si="55"/>
        <v>5.6240378688336756E-2</v>
      </c>
      <c r="FZ85">
        <f t="shared" si="55"/>
        <v>0.11841024357814922</v>
      </c>
      <c r="GA85">
        <f t="shared" si="55"/>
        <v>0.18808372479432534</v>
      </c>
      <c r="GB85">
        <f t="shared" si="55"/>
        <v>0.26456466794354117</v>
      </c>
      <c r="GC85">
        <f t="shared" si="55"/>
        <v>0.34708890072309373</v>
      </c>
      <c r="GD85">
        <f t="shared" si="55"/>
        <v>0.43483186827792852</v>
      </c>
      <c r="GE85">
        <f t="shared" si="55"/>
        <v>0.52691687188021274</v>
      </c>
      <c r="GF85">
        <f t="shared" si="55"/>
        <v>0.62242382861320444</v>
      </c>
      <c r="GG85">
        <f t="shared" si="55"/>
        <v>0.7203984645356265</v>
      </c>
      <c r="GH85">
        <f t="shared" si="54"/>
        <v>0.8198618494714579</v>
      </c>
      <c r="GI85">
        <f t="shared" si="54"/>
        <v>0.91982017815663653</v>
      </c>
      <c r="GJ85">
        <f t="shared" si="46"/>
        <v>1.0192747000127775</v>
      </c>
      <c r="GK85">
        <f t="shared" si="42"/>
        <v>1.117231698332785</v>
      </c>
      <c r="GL85">
        <f t="shared" si="42"/>
        <v>1.2127124191697207</v>
      </c>
      <c r="GM85">
        <f t="shared" si="47"/>
        <v>1.3047628507227185</v>
      </c>
      <c r="GN85">
        <f t="shared" si="47"/>
        <v>1.3924632555075216</v>
      </c>
      <c r="GO85">
        <f t="shared" si="47"/>
        <v>1.4749373600694264</v>
      </c>
      <c r="GP85">
        <f t="shared" si="47"/>
        <v>1.551361110417961</v>
      </c>
      <c r="GQ85">
        <f t="shared" si="47"/>
        <v>1.6209709057019737</v>
      </c>
      <c r="GR85">
        <f t="shared" si="47"/>
        <v>1.6830712278569306</v>
      </c>
      <c r="GS85">
        <f t="shared" si="47"/>
        <v>1.7370415909914927</v>
      </c>
      <c r="GT85">
        <f t="shared" si="47"/>
        <v>1.7823427410774531</v>
      </c>
    </row>
    <row r="86" spans="1:202" x14ac:dyDescent="0.25">
      <c r="A86">
        <v>6.9</v>
      </c>
      <c r="B86">
        <f t="shared" si="59"/>
        <v>0.81572510012535682</v>
      </c>
      <c r="C86">
        <f t="shared" si="59"/>
        <v>0.91555851677218492</v>
      </c>
      <c r="D86">
        <f t="shared" si="59"/>
        <v>1.014394430920418</v>
      </c>
      <c r="E86">
        <f t="shared" si="59"/>
        <v>1.1112453067866963</v>
      </c>
      <c r="F86">
        <f t="shared" si="59"/>
        <v>1.2051434424340073</v>
      </c>
      <c r="G86">
        <f t="shared" si="59"/>
        <v>1.2951506387295599</v>
      </c>
      <c r="H86">
        <f t="shared" si="59"/>
        <v>1.3803675735203922</v>
      </c>
      <c r="I86">
        <f t="shared" si="59"/>
        <v>1.4599427873630479</v>
      </c>
      <c r="J86">
        <f t="shared" si="59"/>
        <v>1.5330811910248796</v>
      </c>
      <c r="K86">
        <f t="shared" si="59"/>
        <v>1.5990520097528402</v>
      </c>
      <c r="L86">
        <f t="shared" si="59"/>
        <v>1.6571960849332532</v>
      </c>
      <c r="M86">
        <f t="shared" si="59"/>
        <v>1.7069324601867923</v>
      </c>
      <c r="N86">
        <f t="shared" si="59"/>
        <v>1.7477641860925832</v>
      </c>
      <c r="O86">
        <f t="shared" si="59"/>
        <v>1.7792832855425498</v>
      </c>
      <c r="P86">
        <f t="shared" si="59"/>
        <v>1.8011748301138168</v>
      </c>
      <c r="Q86">
        <f t="shared" si="59"/>
        <v>1.8132200867294113</v>
      </c>
      <c r="R86">
        <f t="shared" si="56"/>
        <v>1.8152987031668619</v>
      </c>
      <c r="S86">
        <f t="shared" si="56"/>
        <v>1.8073899105778253</v>
      </c>
      <c r="T86">
        <f t="shared" si="56"/>
        <v>1.7895727310035521</v>
      </c>
      <c r="U86">
        <f t="shared" si="56"/>
        <v>1.7620251878127713</v>
      </c>
      <c r="V86">
        <f t="shared" si="56"/>
        <v>1.7250225269510384</v>
      </c>
      <c r="W86">
        <f t="shared" si="56"/>
        <v>1.6789344667742305</v>
      </c>
      <c r="X86">
        <f t="shared" si="56"/>
        <v>1.624221503944947</v>
      </c>
      <c r="Y86">
        <f t="shared" si="56"/>
        <v>1.5614303123020772</v>
      </c>
      <c r="Z86">
        <f t="shared" si="56"/>
        <v>1.4911882806765078</v>
      </c>
      <c r="AA86">
        <f t="shared" si="56"/>
        <v>1.4141972442293134</v>
      </c>
      <c r="AB86">
        <f t="shared" si="56"/>
        <v>1.331226471946821</v>
      </c>
      <c r="AC86">
        <f t="shared" si="56"/>
        <v>1.2431049803591865</v>
      </c>
      <c r="AD86">
        <f t="shared" si="56"/>
        <v>1.150713250281262</v>
      </c>
      <c r="AE86">
        <f t="shared" si="56"/>
        <v>1.0549744293393393</v>
      </c>
      <c r="AF86">
        <f t="shared" si="56"/>
        <v>0.95684510818522406</v>
      </c>
      <c r="AG86">
        <f t="shared" si="64"/>
        <v>0.85730576255864732</v>
      </c>
      <c r="AH86">
        <f t="shared" si="64"/>
        <v>0.75735095669777674</v>
      </c>
      <c r="AI86">
        <f t="shared" si="64"/>
        <v>0.65797940598210858</v>
      </c>
      <c r="AJ86">
        <f t="shared" si="64"/>
        <v>0.56018399809852559</v>
      </c>
      <c r="AK86">
        <f t="shared" si="64"/>
        <v>0.46494187243573698</v>
      </c>
      <c r="AL86">
        <f t="shared" si="64"/>
        <v>0.37320465683050436</v>
      </c>
      <c r="AM86">
        <f t="shared" si="64"/>
        <v>0.28588895921686341</v>
      </c>
      <c r="AN86">
        <f t="shared" si="64"/>
        <v>0.2038672091826379</v>
      </c>
      <c r="AO86">
        <f t="shared" si="64"/>
        <v>0.12795894094138305</v>
      </c>
      <c r="AP86">
        <f t="shared" si="64"/>
        <v>5.8922604817428614E-2</v>
      </c>
      <c r="AQ86">
        <f t="shared" si="64"/>
        <v>2.5520109390534396E-3</v>
      </c>
      <c r="AR86">
        <f t="shared" si="64"/>
        <v>5.5850672288231373E-2</v>
      </c>
      <c r="AS86">
        <f t="shared" si="64"/>
        <v>0.10044083662409808</v>
      </c>
      <c r="AT86">
        <f t="shared" si="64"/>
        <v>0.13587697376415919</v>
      </c>
      <c r="AU86">
        <f t="shared" si="64"/>
        <v>0.16180501753974019</v>
      </c>
      <c r="AV86">
        <f t="shared" si="64"/>
        <v>0.17796590350810759</v>
      </c>
      <c r="AW86">
        <f t="shared" si="62"/>
        <v>0.18419815743874401</v>
      </c>
      <c r="AX86">
        <f t="shared" si="62"/>
        <v>0.18043950871048386</v>
      </c>
      <c r="AY86">
        <f t="shared" si="62"/>
        <v>0.16672751249897566</v>
      </c>
      <c r="AZ86">
        <f t="shared" si="62"/>
        <v>0.14319917453778164</v>
      </c>
      <c r="BA86">
        <f t="shared" si="62"/>
        <v>0.11008958220237564</v>
      </c>
      <c r="BB86">
        <f t="shared" si="62"/>
        <v>6.772955559479632E-2</v>
      </c>
      <c r="BC86">
        <f t="shared" si="62"/>
        <v>1.6542342098544438E-2</v>
      </c>
      <c r="BD86">
        <f t="shared" si="62"/>
        <v>4.2960612569369672E-2</v>
      </c>
      <c r="BE86">
        <f t="shared" si="62"/>
        <v>0.11018477455496489</v>
      </c>
      <c r="BF86">
        <f t="shared" si="62"/>
        <v>0.18445846225303519</v>
      </c>
      <c r="BG86">
        <f t="shared" si="62"/>
        <v>0.26503955752771924</v>
      </c>
      <c r="BH86">
        <f t="shared" si="62"/>
        <v>0.35112292071159945</v>
      </c>
      <c r="BI86">
        <f t="shared" si="62"/>
        <v>0.4418484352951208</v>
      </c>
      <c r="BJ86">
        <f t="shared" si="62"/>
        <v>0.53630960192643096</v>
      </c>
      <c r="BK86">
        <f t="shared" si="62"/>
        <v>0.63356259585326091</v>
      </c>
      <c r="BL86">
        <f t="shared" si="39"/>
        <v>0.73263569730786038</v>
      </c>
      <c r="BM86">
        <f t="shared" si="65"/>
        <v>0.83253900060970654</v>
      </c>
      <c r="BN86">
        <f t="shared" si="65"/>
        <v>0.9322743049758504</v>
      </c>
      <c r="BO86">
        <f t="shared" si="65"/>
        <v>1.0308450882131723</v>
      </c>
      <c r="BP86">
        <f t="shared" si="65"/>
        <v>1.1272664636387346</v>
      </c>
      <c r="BQ86">
        <f t="shared" si="65"/>
        <v>1.220575020741955</v>
      </c>
      <c r="BR86">
        <f t="shared" si="65"/>
        <v>1.3098384512639649</v>
      </c>
      <c r="BS86">
        <f t="shared" si="65"/>
        <v>1.3941648645135569</v>
      </c>
      <c r="BT86">
        <f t="shared" si="65"/>
        <v>1.472711698844146</v>
      </c>
      <c r="BU86">
        <f t="shared" si="65"/>
        <v>1.5446941402512326</v>
      </c>
      <c r="BV86">
        <f t="shared" si="65"/>
        <v>1.6093929639745099</v>
      </c>
      <c r="BW86">
        <f t="shared" si="65"/>
        <v>1.6661617207539212</v>
      </c>
      <c r="BX86">
        <f t="shared" si="65"/>
        <v>1.7144331959369836</v>
      </c>
      <c r="BY86">
        <f t="shared" si="65"/>
        <v>1.7537250769000958</v>
      </c>
      <c r="BZ86">
        <f t="shared" si="65"/>
        <v>1.7836447721568431</v>
      </c>
      <c r="CA86">
        <f t="shared" si="65"/>
        <v>1.8038933340023573</v>
      </c>
      <c r="CB86">
        <f t="shared" si="65"/>
        <v>1.8142684454999618</v>
      </c>
      <c r="CC86">
        <f t="shared" si="63"/>
        <v>1.8146664419651288</v>
      </c>
      <c r="CD86">
        <f t="shared" si="63"/>
        <v>1.8050833467487386</v>
      </c>
      <c r="CE86">
        <f t="shared" si="63"/>
        <v>1.7856149109704431</v>
      </c>
      <c r="CF86">
        <f t="shared" si="63"/>
        <v>1.7564556568051299</v>
      </c>
      <c r="CG86">
        <f t="shared" si="63"/>
        <v>1.7178969338816501</v>
      </c>
      <c r="CH86">
        <f t="shared" si="63"/>
        <v>1.6703240082136372</v>
      </c>
      <c r="CI86">
        <f t="shared" si="67"/>
        <v>1.6142122127488472</v>
      </c>
      <c r="CJ86">
        <f t="shared" si="67"/>
        <v>1.5501221979994702</v>
      </c>
      <c r="CK86">
        <f t="shared" si="67"/>
        <v>1.4786943302075402</v>
      </c>
      <c r="CL86">
        <f t="shared" si="67"/>
        <v>1.4006422930171185</v>
      </c>
      <c r="CM86">
        <f t="shared" si="67"/>
        <v>1.3167459565832416</v>
      </c>
      <c r="CN86">
        <f t="shared" si="67"/>
        <v>1.2278435853671135</v>
      </c>
      <c r="CO86">
        <f t="shared" si="67"/>
        <v>1.1348234624747089</v>
      </c>
      <c r="CP86">
        <f t="shared" si="67"/>
        <v>1.0386150142256045</v>
      </c>
      <c r="CQ86">
        <f t="shared" si="67"/>
        <v>0.94017952363241852</v>
      </c>
      <c r="CR86">
        <f t="shared" si="67"/>
        <v>0.84050052557871457</v>
      </c>
      <c r="CS86">
        <f t="shared" si="67"/>
        <v>0.74057397966354754</v>
      </c>
      <c r="CT86">
        <f t="shared" si="67"/>
        <v>0.6413983189023772</v>
      </c>
      <c r="CU86">
        <f t="shared" si="67"/>
        <v>0.54396447371441436</v>
      </c>
      <c r="CV86">
        <f t="shared" si="67"/>
        <v>0.44924597087342844</v>
      </c>
      <c r="CW86">
        <f t="shared" si="67"/>
        <v>0.35818920635003548</v>
      </c>
      <c r="CX86">
        <f t="shared" si="67"/>
        <v>0.27170398923598704</v>
      </c>
      <c r="CY86">
        <f t="shared" si="66"/>
        <v>0.19065445123247471</v>
      </c>
      <c r="CZ86">
        <f t="shared" si="66"/>
        <v>0.1158504125318145</v>
      </c>
      <c r="DA86">
        <f t="shared" si="66"/>
        <v>4.8039290361774345E-2</v>
      </c>
      <c r="DB86">
        <f t="shared" si="66"/>
        <v>1.2101368960296899E-2</v>
      </c>
      <c r="DC86">
        <f t="shared" si="66"/>
        <v>6.3970659846313227E-2</v>
      </c>
      <c r="DD86">
        <f t="shared" si="44"/>
        <v>0.10705032148744975</v>
      </c>
      <c r="DE86">
        <f t="shared" si="44"/>
        <v>0.14090991614483106</v>
      </c>
      <c r="DF86">
        <f t="shared" si="44"/>
        <v>0.16521112994113474</v>
      </c>
      <c r="DG86">
        <f t="shared" si="60"/>
        <v>0.1797111531810206</v>
      </c>
      <c r="DH86">
        <f t="shared" si="60"/>
        <v>0.18426510642534666</v>
      </c>
      <c r="DI86">
        <f t="shared" si="60"/>
        <v>0.17882748807863236</v>
      </c>
      <c r="DJ86">
        <f t="shared" si="60"/>
        <v>0.16345262902596058</v>
      </c>
      <c r="DK86">
        <f t="shared" si="60"/>
        <v>0.13829414977673216</v>
      </c>
      <c r="DL86">
        <f t="shared" si="60"/>
        <v>0.10360342553931889</v>
      </c>
      <c r="DM86">
        <f t="shared" si="60"/>
        <v>5.9727074563071691E-2</v>
      </c>
      <c r="DN86">
        <f t="shared" si="60"/>
        <v>7.1034948433520428E-3</v>
      </c>
      <c r="DO86">
        <f t="shared" si="60"/>
        <v>5.3741516206323503E-2</v>
      </c>
      <c r="DP86">
        <f t="shared" si="60"/>
        <v>0.12220001534823444</v>
      </c>
      <c r="DQ86">
        <f t="shared" si="60"/>
        <v>0.19758798788832355</v>
      </c>
      <c r="DR86">
        <f t="shared" si="60"/>
        <v>0.27915218212492188</v>
      </c>
      <c r="DS86">
        <f t="shared" si="60"/>
        <v>0.36607763559075535</v>
      </c>
      <c r="DT86">
        <f t="shared" si="60"/>
        <v>0.45749581788852811</v>
      </c>
      <c r="DU86">
        <f t="shared" si="60"/>
        <v>0.55249330875955582</v>
      </c>
      <c r="DV86">
        <f t="shared" si="60"/>
        <v>0.65012092467704741</v>
      </c>
      <c r="DW86">
        <f t="shared" si="57"/>
        <v>0.74940320277415617</v>
      </c>
      <c r="DX86">
        <f t="shared" si="57"/>
        <v>0.84934814734649355</v>
      </c>
      <c r="DY86">
        <f t="shared" si="57"/>
        <v>0.94895714154529909</v>
      </c>
      <c r="DZ86">
        <f t="shared" si="57"/>
        <v>1.0472349252268958</v>
      </c>
      <c r="EA86">
        <f t="shared" si="57"/>
        <v>1.1431995392630498</v>
      </c>
      <c r="EB86">
        <f t="shared" si="57"/>
        <v>1.2358921369519977</v>
      </c>
      <c r="EC86">
        <f t="shared" si="57"/>
        <v>1.3243865644977304</v>
      </c>
      <c r="ED86">
        <f t="shared" si="57"/>
        <v>1.4077986148325798</v>
      </c>
      <c r="EE86">
        <f t="shared" si="57"/>
        <v>1.4852948623219593</v>
      </c>
      <c r="EF86">
        <f t="shared" si="57"/>
        <v>1.5561009900778053</v>
      </c>
      <c r="EG86">
        <f t="shared" si="57"/>
        <v>1.6195095266769779</v>
      </c>
      <c r="EH86">
        <f t="shared" si="57"/>
        <v>1.6748869149818526</v>
      </c>
      <c r="EI86">
        <f t="shared" si="57"/>
        <v>1.7216798424338187</v>
      </c>
      <c r="EJ86">
        <f t="shared" si="57"/>
        <v>1.7594207695694615</v>
      </c>
      <c r="EK86">
        <f t="shared" si="61"/>
        <v>1.7877326015203328</v>
      </c>
      <c r="EL86">
        <f t="shared" si="61"/>
        <v>1.8063324558202272</v>
      </c>
      <c r="EM86">
        <f t="shared" si="61"/>
        <v>1.8150344888732746</v>
      </c>
      <c r="EN86">
        <f t="shared" si="61"/>
        <v>1.8137517528417186</v>
      </c>
      <c r="EO86">
        <f t="shared" si="61"/>
        <v>1.80249706439997</v>
      </c>
      <c r="EP86">
        <f t="shared" si="61"/>
        <v>1.7813828766746342</v>
      </c>
      <c r="EQ86">
        <f t="shared" si="61"/>
        <v>1.7506201556500398</v>
      </c>
      <c r="ER86">
        <f t="shared" si="61"/>
        <v>1.7105162722658611</v>
      </c>
      <c r="ES86">
        <f t="shared" si="61"/>
        <v>1.6614719312682911</v>
      </c>
      <c r="ET86">
        <f t="shared" si="69"/>
        <v>1.6039771675006731</v>
      </c>
      <c r="EU86">
        <f t="shared" si="69"/>
        <v>1.5386064496373328</v>
      </c>
      <c r="EV86">
        <f t="shared" si="69"/>
        <v>1.4660129402824738</v>
      </c>
      <c r="EW86">
        <f t="shared" si="69"/>
        <v>1.3869219697853454</v>
      </c>
      <c r="EX86">
        <f t="shared" si="69"/>
        <v>1.3021237889791566</v>
      </c>
      <c r="EY86">
        <f t="shared" si="69"/>
        <v>1.2124656732559689</v>
      </c>
      <c r="EZ86">
        <f t="shared" si="69"/>
        <v>1.118843456871059</v>
      </c>
      <c r="FA86">
        <f t="shared" si="69"/>
        <v>1.0221925820631534</v>
      </c>
      <c r="FB86">
        <f t="shared" si="69"/>
        <v>0.92347875242480093</v>
      </c>
      <c r="FC86">
        <f t="shared" si="69"/>
        <v>0.82368828391129412</v>
      </c>
      <c r="FD86">
        <f t="shared" si="69"/>
        <v>0.72381824989767518</v>
      </c>
      <c r="FE86">
        <f t="shared" si="69"/>
        <v>0.6248665187511675</v>
      </c>
      <c r="FF86">
        <f t="shared" si="69"/>
        <v>0.52782178346029152</v>
      </c>
      <c r="FG86">
        <f t="shared" si="69"/>
        <v>0.43365368294134771</v>
      </c>
      <c r="FH86">
        <f t="shared" si="69"/>
        <v>0.34330311372689065</v>
      </c>
      <c r="FI86">
        <f t="shared" si="69"/>
        <v>0.25767282883857745</v>
      </c>
      <c r="FJ86">
        <f t="shared" si="68"/>
        <v>0.17761841777740939</v>
      </c>
      <c r="FK86">
        <f t="shared" si="68"/>
        <v>0.10393975775623376</v>
      </c>
      <c r="FL86">
        <f t="shared" si="68"/>
        <v>3.7373021591058375E-2</v>
      </c>
      <c r="FM86">
        <f t="shared" si="68"/>
        <v>2.1416677894389946E-2</v>
      </c>
      <c r="FN86">
        <f t="shared" si="68"/>
        <v>7.1841933456147755E-2</v>
      </c>
      <c r="FO86">
        <f t="shared" si="58"/>
        <v>0.11339891260901158</v>
      </c>
      <c r="FP86">
        <f t="shared" si="58"/>
        <v>0.14567239175419999</v>
      </c>
      <c r="FQ86">
        <f t="shared" si="58"/>
        <v>0.16833990495628659</v>
      </c>
      <c r="FR86">
        <f t="shared" si="58"/>
        <v>0.18117496591623927</v>
      </c>
      <c r="FS86">
        <f t="shared" si="58"/>
        <v>0.1840493309476543</v>
      </c>
      <c r="FT86">
        <f t="shared" si="55"/>
        <v>0.17693428034527636</v>
      </c>
      <c r="FU86">
        <f t="shared" si="55"/>
        <v>0.15990090534280077</v>
      </c>
      <c r="FV86">
        <f t="shared" si="55"/>
        <v>0.13311939779276716</v>
      </c>
      <c r="FW86">
        <f t="shared" si="55"/>
        <v>9.6857349665827708E-2</v>
      </c>
      <c r="FX86">
        <f t="shared" si="55"/>
        <v>5.1477079360224498E-2</v>
      </c>
      <c r="FY86">
        <f t="shared" si="55"/>
        <v>2.5679884638682982E-3</v>
      </c>
      <c r="FZ86">
        <f t="shared" si="55"/>
        <v>6.4737853353680763E-2</v>
      </c>
      <c r="GA86">
        <f t="shared" si="55"/>
        <v>0.13441133456985688</v>
      </c>
      <c r="GB86">
        <f t="shared" si="55"/>
        <v>0.21089227771907271</v>
      </c>
      <c r="GC86">
        <f t="shared" si="55"/>
        <v>0.29341651049862527</v>
      </c>
      <c r="GD86">
        <f t="shared" si="55"/>
        <v>0.38115947805346007</v>
      </c>
      <c r="GE86">
        <f t="shared" si="55"/>
        <v>0.47324448165574429</v>
      </c>
      <c r="GF86">
        <f t="shared" si="55"/>
        <v>0.56875143838873599</v>
      </c>
      <c r="GG86">
        <f t="shared" si="55"/>
        <v>0.66672607431115805</v>
      </c>
      <c r="GH86">
        <f t="shared" si="54"/>
        <v>0.76618945924698945</v>
      </c>
      <c r="GI86">
        <f t="shared" si="54"/>
        <v>0.86614778793216807</v>
      </c>
      <c r="GJ86">
        <f t="shared" si="46"/>
        <v>0.96560230978830919</v>
      </c>
      <c r="GK86">
        <f t="shared" si="42"/>
        <v>1.0635593081083166</v>
      </c>
      <c r="GL86">
        <f t="shared" si="42"/>
        <v>1.1590400289452523</v>
      </c>
      <c r="GM86">
        <f t="shared" si="47"/>
        <v>1.25109046049825</v>
      </c>
      <c r="GN86">
        <f t="shared" si="47"/>
        <v>1.3387908652830531</v>
      </c>
      <c r="GO86">
        <f t="shared" si="47"/>
        <v>1.421264969844958</v>
      </c>
      <c r="GP86">
        <f t="shared" si="47"/>
        <v>1.4976887201934925</v>
      </c>
      <c r="GQ86">
        <f t="shared" si="47"/>
        <v>1.5672985154775052</v>
      </c>
      <c r="GR86">
        <f t="shared" si="47"/>
        <v>1.6293988376324622</v>
      </c>
      <c r="GS86">
        <f t="shared" si="47"/>
        <v>1.6833692007670242</v>
      </c>
      <c r="GT86">
        <f t="shared" si="47"/>
        <v>1.7286703508529846</v>
      </c>
    </row>
    <row r="87" spans="1:202" x14ac:dyDescent="0.25">
      <c r="A87">
        <v>7</v>
      </c>
      <c r="B87">
        <f t="shared" si="59"/>
        <v>0.7539022543433046</v>
      </c>
      <c r="C87">
        <f t="shared" si="59"/>
        <v>0.8537356709901327</v>
      </c>
      <c r="D87">
        <f t="shared" si="59"/>
        <v>0.95257158513836582</v>
      </c>
      <c r="E87">
        <f t="shared" si="59"/>
        <v>1.0494224610046441</v>
      </c>
      <c r="F87">
        <f t="shared" si="59"/>
        <v>1.1433205966519551</v>
      </c>
      <c r="G87">
        <f t="shared" si="59"/>
        <v>1.2333277929475077</v>
      </c>
      <c r="H87">
        <f t="shared" si="59"/>
        <v>1.31854472773834</v>
      </c>
      <c r="I87">
        <f t="shared" si="59"/>
        <v>1.3981199415809957</v>
      </c>
      <c r="J87">
        <f t="shared" si="59"/>
        <v>1.4712583452428274</v>
      </c>
      <c r="K87">
        <f t="shared" si="59"/>
        <v>1.537229163970788</v>
      </c>
      <c r="L87">
        <f t="shared" si="59"/>
        <v>1.595373239151201</v>
      </c>
      <c r="M87">
        <f t="shared" si="59"/>
        <v>1.6451096144047401</v>
      </c>
      <c r="N87">
        <f t="shared" si="59"/>
        <v>1.685941340310531</v>
      </c>
      <c r="O87">
        <f t="shared" si="59"/>
        <v>1.7174604397604976</v>
      </c>
      <c r="P87">
        <f t="shared" si="59"/>
        <v>1.7393519843317646</v>
      </c>
      <c r="Q87">
        <f t="shared" si="59"/>
        <v>1.751397240947359</v>
      </c>
      <c r="R87">
        <f t="shared" si="56"/>
        <v>1.7534758573848097</v>
      </c>
      <c r="S87">
        <f t="shared" si="56"/>
        <v>1.7455670647957731</v>
      </c>
      <c r="T87">
        <f t="shared" si="56"/>
        <v>1.7277498852214999</v>
      </c>
      <c r="U87">
        <f t="shared" si="56"/>
        <v>1.7002023420307191</v>
      </c>
      <c r="V87">
        <f t="shared" si="56"/>
        <v>1.6631996811689862</v>
      </c>
      <c r="W87">
        <f t="shared" si="56"/>
        <v>1.6171116209921783</v>
      </c>
      <c r="X87">
        <f t="shared" si="56"/>
        <v>1.5623986581628948</v>
      </c>
      <c r="Y87">
        <f t="shared" si="56"/>
        <v>1.499607466520025</v>
      </c>
      <c r="Z87">
        <f t="shared" si="56"/>
        <v>1.4293654348944556</v>
      </c>
      <c r="AA87">
        <f t="shared" si="56"/>
        <v>1.3523743984472612</v>
      </c>
      <c r="AB87">
        <f t="shared" si="56"/>
        <v>1.2694036261647688</v>
      </c>
      <c r="AC87">
        <f t="shared" si="56"/>
        <v>1.1812821345771343</v>
      </c>
      <c r="AD87">
        <f t="shared" si="56"/>
        <v>1.0888904044992098</v>
      </c>
      <c r="AE87">
        <f t="shared" si="56"/>
        <v>0.99315158355728705</v>
      </c>
      <c r="AF87">
        <f t="shared" si="56"/>
        <v>0.89502226240317184</v>
      </c>
      <c r="AG87">
        <f t="shared" si="64"/>
        <v>0.79548291677659511</v>
      </c>
      <c r="AH87">
        <f t="shared" si="64"/>
        <v>0.69552811091572453</v>
      </c>
      <c r="AI87">
        <f t="shared" si="64"/>
        <v>0.59615656020005636</v>
      </c>
      <c r="AJ87">
        <f t="shared" si="64"/>
        <v>0.49836115231647338</v>
      </c>
      <c r="AK87">
        <f t="shared" si="64"/>
        <v>0.40311902665368476</v>
      </c>
      <c r="AL87">
        <f t="shared" si="64"/>
        <v>0.31138181104845214</v>
      </c>
      <c r="AM87">
        <f t="shared" si="64"/>
        <v>0.2240661134348112</v>
      </c>
      <c r="AN87">
        <f t="shared" si="64"/>
        <v>0.14204436340058568</v>
      </c>
      <c r="AO87">
        <f t="shared" si="64"/>
        <v>6.6136095159330832E-2</v>
      </c>
      <c r="AP87">
        <f t="shared" si="64"/>
        <v>2.9002409646236016E-3</v>
      </c>
      <c r="AQ87">
        <f t="shared" si="64"/>
        <v>6.4374856721105655E-2</v>
      </c>
      <c r="AR87">
        <f t="shared" si="64"/>
        <v>0.11767351807028359</v>
      </c>
      <c r="AS87">
        <f t="shared" si="64"/>
        <v>0.1622636824061503</v>
      </c>
      <c r="AT87">
        <f t="shared" si="64"/>
        <v>0.19769981954621141</v>
      </c>
      <c r="AU87">
        <f t="shared" si="64"/>
        <v>0.22362786332179241</v>
      </c>
      <c r="AV87">
        <f t="shared" si="64"/>
        <v>0.23978874929015981</v>
      </c>
      <c r="AW87">
        <f t="shared" si="62"/>
        <v>0.24602100322079623</v>
      </c>
      <c r="AX87">
        <f t="shared" si="62"/>
        <v>0.24226235449253608</v>
      </c>
      <c r="AY87">
        <f t="shared" si="62"/>
        <v>0.22855035828102788</v>
      </c>
      <c r="AZ87">
        <f t="shared" si="62"/>
        <v>0.20502202031983385</v>
      </c>
      <c r="BA87">
        <f t="shared" si="62"/>
        <v>0.17191242798442785</v>
      </c>
      <c r="BB87">
        <f t="shared" si="62"/>
        <v>0.12955240137684854</v>
      </c>
      <c r="BC87">
        <f t="shared" si="62"/>
        <v>7.8365187880596654E-2</v>
      </c>
      <c r="BD87">
        <f t="shared" si="62"/>
        <v>1.8862233212682544E-2</v>
      </c>
      <c r="BE87">
        <f t="shared" si="62"/>
        <v>4.8361928772912677E-2</v>
      </c>
      <c r="BF87">
        <f t="shared" si="62"/>
        <v>0.12263561647098298</v>
      </c>
      <c r="BG87">
        <f t="shared" si="62"/>
        <v>0.20321671174566702</v>
      </c>
      <c r="BH87">
        <f t="shared" si="62"/>
        <v>0.28930007492954724</v>
      </c>
      <c r="BI87">
        <f t="shared" si="62"/>
        <v>0.38002558951306858</v>
      </c>
      <c r="BJ87">
        <f t="shared" si="62"/>
        <v>0.47448675614437874</v>
      </c>
      <c r="BK87">
        <f t="shared" si="62"/>
        <v>0.5717397500712087</v>
      </c>
      <c r="BL87">
        <f t="shared" si="39"/>
        <v>0.67081285152580816</v>
      </c>
      <c r="BM87">
        <f t="shared" si="65"/>
        <v>0.77071615482765432</v>
      </c>
      <c r="BN87">
        <f t="shared" si="65"/>
        <v>0.87045145919379818</v>
      </c>
      <c r="BO87">
        <f t="shared" si="65"/>
        <v>0.96902224243112012</v>
      </c>
      <c r="BP87">
        <f t="shared" si="65"/>
        <v>1.0654436178566824</v>
      </c>
      <c r="BQ87">
        <f t="shared" si="65"/>
        <v>1.1587521749599028</v>
      </c>
      <c r="BR87">
        <f t="shared" si="65"/>
        <v>1.2480156054819127</v>
      </c>
      <c r="BS87">
        <f t="shared" si="65"/>
        <v>1.3323420187315047</v>
      </c>
      <c r="BT87">
        <f t="shared" si="65"/>
        <v>1.4108888530620938</v>
      </c>
      <c r="BU87">
        <f t="shared" si="65"/>
        <v>1.4828712944691804</v>
      </c>
      <c r="BV87">
        <f t="shared" si="65"/>
        <v>1.5475701181924577</v>
      </c>
      <c r="BW87">
        <f t="shared" si="65"/>
        <v>1.604338874971869</v>
      </c>
      <c r="BX87">
        <f t="shared" si="65"/>
        <v>1.6526103501549314</v>
      </c>
      <c r="BY87">
        <f t="shared" si="65"/>
        <v>1.6919022311180436</v>
      </c>
      <c r="BZ87">
        <f t="shared" si="65"/>
        <v>1.7218219263747909</v>
      </c>
      <c r="CA87">
        <f t="shared" si="65"/>
        <v>1.7420704882203051</v>
      </c>
      <c r="CB87">
        <f t="shared" si="65"/>
        <v>1.7524455997179096</v>
      </c>
      <c r="CC87">
        <f t="shared" si="63"/>
        <v>1.7528435961830766</v>
      </c>
      <c r="CD87">
        <f t="shared" si="63"/>
        <v>1.7432605009666864</v>
      </c>
      <c r="CE87">
        <f t="shared" si="63"/>
        <v>1.7237920651883909</v>
      </c>
      <c r="CF87">
        <f t="shared" si="63"/>
        <v>1.6946328110230777</v>
      </c>
      <c r="CG87">
        <f t="shared" si="63"/>
        <v>1.6560740880995979</v>
      </c>
      <c r="CH87">
        <f t="shared" si="63"/>
        <v>1.608501162431585</v>
      </c>
      <c r="CI87">
        <f t="shared" si="67"/>
        <v>1.552389366966795</v>
      </c>
      <c r="CJ87">
        <f t="shared" si="67"/>
        <v>1.4882993522174179</v>
      </c>
      <c r="CK87">
        <f t="shared" si="67"/>
        <v>1.4168714844254879</v>
      </c>
      <c r="CL87">
        <f t="shared" si="67"/>
        <v>1.3388194472350663</v>
      </c>
      <c r="CM87">
        <f t="shared" si="67"/>
        <v>1.2549231108011893</v>
      </c>
      <c r="CN87">
        <f t="shared" si="67"/>
        <v>1.1660207395850612</v>
      </c>
      <c r="CO87">
        <f t="shared" si="67"/>
        <v>1.0730006166926567</v>
      </c>
      <c r="CP87">
        <f t="shared" si="67"/>
        <v>0.97679216844355221</v>
      </c>
      <c r="CQ87">
        <f t="shared" si="67"/>
        <v>0.87835667785036631</v>
      </c>
      <c r="CR87">
        <f t="shared" si="67"/>
        <v>0.77867767979666236</v>
      </c>
      <c r="CS87">
        <f t="shared" si="67"/>
        <v>0.67875113388149533</v>
      </c>
      <c r="CT87">
        <f t="shared" si="67"/>
        <v>0.57957547312032498</v>
      </c>
      <c r="CU87">
        <f t="shared" si="67"/>
        <v>0.48214162793236215</v>
      </c>
      <c r="CV87">
        <f t="shared" si="67"/>
        <v>0.38742312509137622</v>
      </c>
      <c r="CW87">
        <f t="shared" si="67"/>
        <v>0.29636636056798327</v>
      </c>
      <c r="CX87">
        <f t="shared" si="67"/>
        <v>0.20988114345393483</v>
      </c>
      <c r="CY87">
        <f t="shared" si="66"/>
        <v>0.12883160545042249</v>
      </c>
      <c r="CZ87">
        <f t="shared" si="66"/>
        <v>5.4027566749762279E-2</v>
      </c>
      <c r="DA87">
        <f t="shared" si="66"/>
        <v>1.3783555420277871E-2</v>
      </c>
      <c r="DB87">
        <f t="shared" si="66"/>
        <v>7.3924214742349115E-2</v>
      </c>
      <c r="DC87">
        <f t="shared" si="66"/>
        <v>0.12579350562836544</v>
      </c>
      <c r="DD87">
        <f t="shared" si="44"/>
        <v>0.16887316726950197</v>
      </c>
      <c r="DE87">
        <f t="shared" si="44"/>
        <v>0.20273276192688328</v>
      </c>
      <c r="DF87">
        <f t="shared" si="44"/>
        <v>0.22703397572318695</v>
      </c>
      <c r="DG87">
        <f t="shared" si="60"/>
        <v>0.24153399896307282</v>
      </c>
      <c r="DH87">
        <f t="shared" si="60"/>
        <v>0.24608795220739887</v>
      </c>
      <c r="DI87">
        <f t="shared" si="60"/>
        <v>0.24065033386068457</v>
      </c>
      <c r="DJ87">
        <f t="shared" si="60"/>
        <v>0.2252754748080128</v>
      </c>
      <c r="DK87">
        <f t="shared" si="60"/>
        <v>0.20011699555878437</v>
      </c>
      <c r="DL87">
        <f t="shared" si="60"/>
        <v>0.16542627132137111</v>
      </c>
      <c r="DM87">
        <f t="shared" si="60"/>
        <v>0.12154992034512391</v>
      </c>
      <c r="DN87">
        <f t="shared" si="60"/>
        <v>6.8926340625404259E-2</v>
      </c>
      <c r="DO87">
        <f t="shared" si="60"/>
        <v>8.0813295757287129E-3</v>
      </c>
      <c r="DP87">
        <f t="shared" si="60"/>
        <v>6.0377169566182221E-2</v>
      </c>
      <c r="DQ87">
        <f t="shared" si="60"/>
        <v>0.13576514210627133</v>
      </c>
      <c r="DR87">
        <f t="shared" si="60"/>
        <v>0.21732933634286966</v>
      </c>
      <c r="DS87">
        <f t="shared" si="60"/>
        <v>0.30425478980870313</v>
      </c>
      <c r="DT87">
        <f t="shared" si="60"/>
        <v>0.3956729721064759</v>
      </c>
      <c r="DU87">
        <f t="shared" si="60"/>
        <v>0.49067046297750366</v>
      </c>
      <c r="DV87">
        <f t="shared" si="60"/>
        <v>0.58829807889499519</v>
      </c>
      <c r="DW87">
        <f t="shared" si="57"/>
        <v>0.68758035699210396</v>
      </c>
      <c r="DX87">
        <f t="shared" si="57"/>
        <v>0.78752530156444134</v>
      </c>
      <c r="DY87">
        <f t="shared" si="57"/>
        <v>0.88713429576324687</v>
      </c>
      <c r="DZ87">
        <f t="shared" si="57"/>
        <v>0.98541207944484355</v>
      </c>
      <c r="EA87">
        <f t="shared" si="57"/>
        <v>1.0813766934809976</v>
      </c>
      <c r="EB87">
        <f t="shared" si="57"/>
        <v>1.1740692911699455</v>
      </c>
      <c r="EC87">
        <f t="shared" si="57"/>
        <v>1.2625637187156782</v>
      </c>
      <c r="ED87">
        <f t="shared" si="57"/>
        <v>1.3459757690505276</v>
      </c>
      <c r="EE87">
        <f t="shared" si="57"/>
        <v>1.4234720165399071</v>
      </c>
      <c r="EF87">
        <f t="shared" si="57"/>
        <v>1.4942781442957531</v>
      </c>
      <c r="EG87">
        <f t="shared" si="57"/>
        <v>1.5576866808949257</v>
      </c>
      <c r="EH87">
        <f t="shared" si="57"/>
        <v>1.6130640691998004</v>
      </c>
      <c r="EI87">
        <f t="shared" si="57"/>
        <v>1.6598569966517664</v>
      </c>
      <c r="EJ87">
        <f t="shared" si="57"/>
        <v>1.6975979237874093</v>
      </c>
      <c r="EK87">
        <f t="shared" si="61"/>
        <v>1.7259097557382805</v>
      </c>
      <c r="EL87">
        <f t="shared" si="61"/>
        <v>1.744509610038175</v>
      </c>
      <c r="EM87">
        <f t="shared" si="61"/>
        <v>1.7532116430912223</v>
      </c>
      <c r="EN87">
        <f t="shared" si="61"/>
        <v>1.7519289070596664</v>
      </c>
      <c r="EO87">
        <f t="shared" si="61"/>
        <v>1.7406742186179178</v>
      </c>
      <c r="EP87">
        <f t="shared" si="61"/>
        <v>1.719560030892582</v>
      </c>
      <c r="EQ87">
        <f t="shared" si="61"/>
        <v>1.6887973098679876</v>
      </c>
      <c r="ER87">
        <f t="shared" si="61"/>
        <v>1.6486934264838089</v>
      </c>
      <c r="ES87">
        <f t="shared" si="61"/>
        <v>1.5996490854862389</v>
      </c>
      <c r="ET87">
        <f t="shared" si="69"/>
        <v>1.5421543217186209</v>
      </c>
      <c r="EU87">
        <f t="shared" si="69"/>
        <v>1.4767836038552806</v>
      </c>
      <c r="EV87">
        <f t="shared" si="69"/>
        <v>1.4041900945004215</v>
      </c>
      <c r="EW87">
        <f t="shared" si="69"/>
        <v>1.3250991240032932</v>
      </c>
      <c r="EX87">
        <f t="shared" si="69"/>
        <v>1.2403009431971044</v>
      </c>
      <c r="EY87">
        <f t="shared" si="69"/>
        <v>1.1506428274739167</v>
      </c>
      <c r="EZ87">
        <f t="shared" si="69"/>
        <v>1.0570206110890068</v>
      </c>
      <c r="FA87">
        <f t="shared" si="69"/>
        <v>0.96036973628110123</v>
      </c>
      <c r="FB87">
        <f t="shared" si="69"/>
        <v>0.86165590664274871</v>
      </c>
      <c r="FC87">
        <f t="shared" si="69"/>
        <v>0.7618654381292419</v>
      </c>
      <c r="FD87">
        <f t="shared" si="69"/>
        <v>0.66199540411562297</v>
      </c>
      <c r="FE87">
        <f t="shared" si="69"/>
        <v>0.56304367296911528</v>
      </c>
      <c r="FF87">
        <f t="shared" si="69"/>
        <v>0.4659989376782393</v>
      </c>
      <c r="FG87">
        <f t="shared" si="69"/>
        <v>0.37183083715929549</v>
      </c>
      <c r="FH87">
        <f t="shared" si="69"/>
        <v>0.28148026794483844</v>
      </c>
      <c r="FI87">
        <f t="shared" si="69"/>
        <v>0.19584998305652523</v>
      </c>
      <c r="FJ87">
        <f t="shared" si="68"/>
        <v>0.11579557199535717</v>
      </c>
      <c r="FK87">
        <f t="shared" si="68"/>
        <v>4.2116911974181548E-2</v>
      </c>
      <c r="FL87">
        <f t="shared" si="68"/>
        <v>2.4449824190993841E-2</v>
      </c>
      <c r="FM87">
        <f t="shared" si="68"/>
        <v>8.3239523676442162E-2</v>
      </c>
      <c r="FN87">
        <f t="shared" si="68"/>
        <v>0.13366477923819997</v>
      </c>
      <c r="FO87">
        <f t="shared" si="58"/>
        <v>0.1752217583910638</v>
      </c>
      <c r="FP87">
        <f t="shared" si="58"/>
        <v>0.20749523753625221</v>
      </c>
      <c r="FQ87">
        <f t="shared" si="58"/>
        <v>0.23016275073833881</v>
      </c>
      <c r="FR87">
        <f t="shared" si="58"/>
        <v>0.24299781169829149</v>
      </c>
      <c r="FS87">
        <f t="shared" si="58"/>
        <v>0.24587217672970652</v>
      </c>
      <c r="FT87">
        <f t="shared" si="55"/>
        <v>0.23875712612732858</v>
      </c>
      <c r="FU87">
        <f t="shared" si="55"/>
        <v>0.22172375112485299</v>
      </c>
      <c r="FV87">
        <f t="shared" si="55"/>
        <v>0.19494224357481937</v>
      </c>
      <c r="FW87">
        <f t="shared" si="55"/>
        <v>0.15868019544787992</v>
      </c>
      <c r="FX87">
        <f t="shared" si="55"/>
        <v>0.11329992514227671</v>
      </c>
      <c r="FY87">
        <f t="shared" si="55"/>
        <v>5.9254857318183918E-2</v>
      </c>
      <c r="FZ87">
        <f t="shared" si="55"/>
        <v>2.9150075716285473E-3</v>
      </c>
      <c r="GA87">
        <f t="shared" si="55"/>
        <v>7.2588488787804661E-2</v>
      </c>
      <c r="GB87">
        <f t="shared" si="55"/>
        <v>0.14906943193702049</v>
      </c>
      <c r="GC87">
        <f t="shared" si="55"/>
        <v>0.23159366471657306</v>
      </c>
      <c r="GD87">
        <f t="shared" si="55"/>
        <v>0.31933663227140785</v>
      </c>
      <c r="GE87">
        <f t="shared" si="55"/>
        <v>0.41142163587369207</v>
      </c>
      <c r="GF87">
        <f t="shared" si="55"/>
        <v>0.50692859260668377</v>
      </c>
      <c r="GG87">
        <f t="shared" si="55"/>
        <v>0.60490322852910583</v>
      </c>
      <c r="GH87">
        <f t="shared" si="54"/>
        <v>0.70436661346493723</v>
      </c>
      <c r="GI87">
        <f t="shared" si="54"/>
        <v>0.80432494215011585</v>
      </c>
      <c r="GJ87">
        <f t="shared" si="46"/>
        <v>0.90377946400625697</v>
      </c>
      <c r="GK87">
        <f t="shared" si="42"/>
        <v>1.0017364623262643</v>
      </c>
      <c r="GL87">
        <f t="shared" si="42"/>
        <v>1.0972171831632</v>
      </c>
      <c r="GM87">
        <f t="shared" si="47"/>
        <v>1.1892676147161978</v>
      </c>
      <c r="GN87">
        <f t="shared" si="47"/>
        <v>1.2769680195010009</v>
      </c>
      <c r="GO87">
        <f t="shared" si="47"/>
        <v>1.3594421240629058</v>
      </c>
      <c r="GP87">
        <f t="shared" si="47"/>
        <v>1.4358658744114403</v>
      </c>
      <c r="GQ87">
        <f t="shared" si="47"/>
        <v>1.505475669695453</v>
      </c>
      <c r="GR87">
        <f t="shared" si="47"/>
        <v>1.56757599185041</v>
      </c>
      <c r="GS87">
        <f t="shared" si="47"/>
        <v>1.621546354984972</v>
      </c>
      <c r="GT87">
        <f t="shared" si="47"/>
        <v>1.6668475050709324</v>
      </c>
    </row>
    <row r="88" spans="1:202" x14ac:dyDescent="0.25">
      <c r="A88">
        <v>7.1</v>
      </c>
      <c r="B88">
        <f t="shared" si="59"/>
        <v>0.6845466664428066</v>
      </c>
      <c r="C88">
        <f t="shared" si="59"/>
        <v>0.78438008308963481</v>
      </c>
      <c r="D88">
        <f t="shared" si="59"/>
        <v>0.88321599723786781</v>
      </c>
      <c r="E88">
        <f t="shared" si="59"/>
        <v>0.9800668731041462</v>
      </c>
      <c r="F88">
        <f t="shared" si="59"/>
        <v>1.0739650087514572</v>
      </c>
      <c r="G88">
        <f t="shared" si="59"/>
        <v>1.1639722050470096</v>
      </c>
      <c r="H88">
        <f t="shared" si="59"/>
        <v>1.2491891398378421</v>
      </c>
      <c r="I88">
        <f t="shared" si="59"/>
        <v>1.3287643536804976</v>
      </c>
      <c r="J88">
        <f t="shared" si="59"/>
        <v>1.4019027573423295</v>
      </c>
      <c r="K88">
        <f t="shared" si="59"/>
        <v>1.4678735760702901</v>
      </c>
      <c r="L88">
        <f t="shared" si="59"/>
        <v>1.5260176512507031</v>
      </c>
      <c r="M88">
        <f t="shared" si="59"/>
        <v>1.575754026504242</v>
      </c>
      <c r="N88">
        <f t="shared" si="59"/>
        <v>1.6165857524100329</v>
      </c>
      <c r="O88">
        <f t="shared" si="59"/>
        <v>1.6481048518599994</v>
      </c>
      <c r="P88">
        <f t="shared" si="59"/>
        <v>1.6699963964312667</v>
      </c>
      <c r="Q88">
        <f t="shared" ref="Q88:AF103" si="70">ABS(SIN(Q$16)+COS($A88))</f>
        <v>1.6820416530468609</v>
      </c>
      <c r="R88">
        <f t="shared" si="70"/>
        <v>1.6841202694843118</v>
      </c>
      <c r="S88">
        <f t="shared" si="70"/>
        <v>1.6762114768952752</v>
      </c>
      <c r="T88">
        <f t="shared" si="70"/>
        <v>1.6583942973210017</v>
      </c>
      <c r="U88">
        <f t="shared" si="70"/>
        <v>1.630846754130221</v>
      </c>
      <c r="V88">
        <f t="shared" si="70"/>
        <v>1.5938440932684883</v>
      </c>
      <c r="W88">
        <f t="shared" si="70"/>
        <v>1.5477560330916802</v>
      </c>
      <c r="X88">
        <f t="shared" si="70"/>
        <v>1.4930430702623967</v>
      </c>
      <c r="Y88">
        <f t="shared" si="70"/>
        <v>1.4302518786195269</v>
      </c>
      <c r="Z88">
        <f t="shared" si="70"/>
        <v>1.3600098469939574</v>
      </c>
      <c r="AA88">
        <f t="shared" si="70"/>
        <v>1.2830188105467633</v>
      </c>
      <c r="AB88">
        <f t="shared" si="70"/>
        <v>1.2000480382642706</v>
      </c>
      <c r="AC88">
        <f t="shared" si="70"/>
        <v>1.1119265466766364</v>
      </c>
      <c r="AD88">
        <f t="shared" si="70"/>
        <v>1.0195348165987117</v>
      </c>
      <c r="AE88">
        <f t="shared" si="70"/>
        <v>0.92379599565678905</v>
      </c>
      <c r="AF88">
        <f t="shared" si="70"/>
        <v>0.82566667450267384</v>
      </c>
      <c r="AG88">
        <f t="shared" si="64"/>
        <v>0.7261273288760971</v>
      </c>
      <c r="AH88">
        <f t="shared" si="64"/>
        <v>0.62617252301522652</v>
      </c>
      <c r="AI88">
        <f t="shared" si="64"/>
        <v>0.52680097229955836</v>
      </c>
      <c r="AJ88">
        <f t="shared" si="64"/>
        <v>0.42900556441597537</v>
      </c>
      <c r="AK88">
        <f t="shared" si="64"/>
        <v>0.33376343875318676</v>
      </c>
      <c r="AL88">
        <f t="shared" si="64"/>
        <v>0.24202622314795413</v>
      </c>
      <c r="AM88">
        <f t="shared" si="64"/>
        <v>0.15471052553431319</v>
      </c>
      <c r="AN88">
        <f t="shared" si="64"/>
        <v>7.2688775500087677E-2</v>
      </c>
      <c r="AO88">
        <f t="shared" si="64"/>
        <v>3.2194927411671737E-3</v>
      </c>
      <c r="AP88">
        <f t="shared" si="64"/>
        <v>7.2255828865121607E-2</v>
      </c>
      <c r="AQ88">
        <f t="shared" si="64"/>
        <v>0.13373044462160366</v>
      </c>
      <c r="AR88">
        <f t="shared" si="64"/>
        <v>0.1870291059707816</v>
      </c>
      <c r="AS88">
        <f t="shared" si="64"/>
        <v>0.23161927030664831</v>
      </c>
      <c r="AT88">
        <f t="shared" si="64"/>
        <v>0.26705540744670941</v>
      </c>
      <c r="AU88">
        <f t="shared" si="64"/>
        <v>0.29298345122229041</v>
      </c>
      <c r="AV88">
        <f t="shared" si="64"/>
        <v>0.30914433719065781</v>
      </c>
      <c r="AW88">
        <f t="shared" si="62"/>
        <v>0.31537659112129424</v>
      </c>
      <c r="AX88">
        <f t="shared" si="62"/>
        <v>0.31161794239303409</v>
      </c>
      <c r="AY88">
        <f t="shared" si="62"/>
        <v>0.29790594618152588</v>
      </c>
      <c r="AZ88">
        <f t="shared" si="62"/>
        <v>0.27437760822033186</v>
      </c>
      <c r="BA88">
        <f t="shared" si="62"/>
        <v>0.24126801588492586</v>
      </c>
      <c r="BB88">
        <f t="shared" si="62"/>
        <v>0.19890798927734654</v>
      </c>
      <c r="BC88">
        <f t="shared" si="62"/>
        <v>0.14772077578109466</v>
      </c>
      <c r="BD88">
        <f t="shared" si="62"/>
        <v>8.821782111318055E-2</v>
      </c>
      <c r="BE88">
        <f t="shared" si="62"/>
        <v>2.0993659127585329E-2</v>
      </c>
      <c r="BF88">
        <f t="shared" si="62"/>
        <v>5.3280028570484972E-2</v>
      </c>
      <c r="BG88">
        <f t="shared" si="62"/>
        <v>0.13386112384516902</v>
      </c>
      <c r="BH88">
        <f t="shared" si="62"/>
        <v>0.21994448702904923</v>
      </c>
      <c r="BI88">
        <f t="shared" si="62"/>
        <v>0.31067000161257058</v>
      </c>
      <c r="BJ88">
        <f t="shared" si="62"/>
        <v>0.40513116824388073</v>
      </c>
      <c r="BK88">
        <f t="shared" si="62"/>
        <v>0.50238416217071069</v>
      </c>
      <c r="BL88">
        <f t="shared" si="39"/>
        <v>0.60145726362531016</v>
      </c>
      <c r="BM88">
        <f t="shared" si="65"/>
        <v>0.70136056692715631</v>
      </c>
      <c r="BN88">
        <f t="shared" si="65"/>
        <v>0.80109587129330029</v>
      </c>
      <c r="BO88">
        <f t="shared" si="65"/>
        <v>0.89966665453062211</v>
      </c>
      <c r="BP88">
        <f t="shared" si="65"/>
        <v>0.99608802995618451</v>
      </c>
      <c r="BQ88">
        <f t="shared" si="65"/>
        <v>1.0893965870594049</v>
      </c>
      <c r="BR88">
        <f t="shared" si="65"/>
        <v>1.1786600175814148</v>
      </c>
      <c r="BS88">
        <f t="shared" si="65"/>
        <v>1.2629864308310066</v>
      </c>
      <c r="BT88">
        <f t="shared" si="65"/>
        <v>1.3415332651615957</v>
      </c>
      <c r="BU88">
        <f t="shared" si="65"/>
        <v>1.4135157065686825</v>
      </c>
      <c r="BV88">
        <f t="shared" si="65"/>
        <v>1.4782145302919596</v>
      </c>
      <c r="BW88">
        <f t="shared" si="65"/>
        <v>1.5349832870713711</v>
      </c>
      <c r="BX88">
        <f t="shared" si="65"/>
        <v>1.5832547622544335</v>
      </c>
      <c r="BY88">
        <f t="shared" si="65"/>
        <v>1.6225466432175455</v>
      </c>
      <c r="BZ88">
        <f t="shared" si="65"/>
        <v>1.652466338474293</v>
      </c>
      <c r="CA88">
        <f t="shared" si="65"/>
        <v>1.672714900319807</v>
      </c>
      <c r="CB88">
        <f t="shared" si="65"/>
        <v>1.6830900118174115</v>
      </c>
      <c r="CC88">
        <f t="shared" si="63"/>
        <v>1.6834880082825787</v>
      </c>
      <c r="CD88">
        <f t="shared" si="63"/>
        <v>1.6739049130661883</v>
      </c>
      <c r="CE88">
        <f t="shared" si="63"/>
        <v>1.6544364772878928</v>
      </c>
      <c r="CF88">
        <f t="shared" si="63"/>
        <v>1.6252772231225796</v>
      </c>
      <c r="CG88">
        <f t="shared" si="63"/>
        <v>1.5867185001990998</v>
      </c>
      <c r="CH88">
        <f t="shared" si="63"/>
        <v>1.5391455745310871</v>
      </c>
      <c r="CI88">
        <f t="shared" si="67"/>
        <v>1.4830337790662969</v>
      </c>
      <c r="CJ88">
        <f t="shared" si="67"/>
        <v>1.41894376431692</v>
      </c>
      <c r="CK88">
        <f t="shared" si="67"/>
        <v>1.3475158965249898</v>
      </c>
      <c r="CL88">
        <f t="shared" si="67"/>
        <v>1.2694638593345684</v>
      </c>
      <c r="CM88">
        <f t="shared" si="67"/>
        <v>1.1855675229006912</v>
      </c>
      <c r="CN88">
        <f t="shared" si="67"/>
        <v>1.0966651516845631</v>
      </c>
      <c r="CO88">
        <f t="shared" si="67"/>
        <v>1.0036450287921588</v>
      </c>
      <c r="CP88">
        <f t="shared" si="67"/>
        <v>0.90743658054305421</v>
      </c>
      <c r="CQ88">
        <f t="shared" si="67"/>
        <v>0.8090010899498683</v>
      </c>
      <c r="CR88">
        <f t="shared" si="67"/>
        <v>0.70932209189616435</v>
      </c>
      <c r="CS88">
        <f t="shared" si="67"/>
        <v>0.60939554598099732</v>
      </c>
      <c r="CT88">
        <f t="shared" si="67"/>
        <v>0.51021988521982697</v>
      </c>
      <c r="CU88">
        <f t="shared" si="67"/>
        <v>0.41278604003186414</v>
      </c>
      <c r="CV88">
        <f t="shared" si="67"/>
        <v>0.31806753719087821</v>
      </c>
      <c r="CW88">
        <f t="shared" si="67"/>
        <v>0.22701077266748526</v>
      </c>
      <c r="CX88">
        <f t="shared" si="67"/>
        <v>0.14052555555343682</v>
      </c>
      <c r="CY88">
        <f t="shared" si="66"/>
        <v>5.9476017549924487E-2</v>
      </c>
      <c r="CZ88">
        <f t="shared" si="66"/>
        <v>1.5328021150735727E-2</v>
      </c>
      <c r="DA88">
        <f t="shared" si="66"/>
        <v>8.3139143320775877E-2</v>
      </c>
      <c r="DB88">
        <f t="shared" si="66"/>
        <v>0.14327980264284712</v>
      </c>
      <c r="DC88">
        <f t="shared" si="66"/>
        <v>0.19514909352886345</v>
      </c>
      <c r="DD88">
        <f t="shared" si="44"/>
        <v>0.23822875516999997</v>
      </c>
      <c r="DE88">
        <f t="shared" si="44"/>
        <v>0.27208834982738128</v>
      </c>
      <c r="DF88">
        <f t="shared" si="44"/>
        <v>0.29638956362368496</v>
      </c>
      <c r="DG88">
        <f t="shared" si="60"/>
        <v>0.31088958686357082</v>
      </c>
      <c r="DH88">
        <f t="shared" si="60"/>
        <v>0.31544354010789688</v>
      </c>
      <c r="DI88">
        <f t="shared" si="60"/>
        <v>0.31000592176118258</v>
      </c>
      <c r="DJ88">
        <f t="shared" si="60"/>
        <v>0.2946310627085108</v>
      </c>
      <c r="DK88">
        <f t="shared" si="60"/>
        <v>0.26947258345928238</v>
      </c>
      <c r="DL88">
        <f t="shared" si="60"/>
        <v>0.23478185922186912</v>
      </c>
      <c r="DM88">
        <f t="shared" si="60"/>
        <v>0.19090550824562191</v>
      </c>
      <c r="DN88">
        <f t="shared" si="60"/>
        <v>0.13828192852590226</v>
      </c>
      <c r="DO88">
        <f t="shared" si="60"/>
        <v>7.7436917476226719E-2</v>
      </c>
      <c r="DP88">
        <f t="shared" si="60"/>
        <v>8.9784183343157853E-3</v>
      </c>
      <c r="DQ88">
        <f t="shared" si="60"/>
        <v>6.6409554205773325E-2</v>
      </c>
      <c r="DR88">
        <f t="shared" si="60"/>
        <v>0.14797374844237166</v>
      </c>
      <c r="DS88">
        <f t="shared" si="60"/>
        <v>0.23489920190820512</v>
      </c>
      <c r="DT88">
        <f t="shared" si="60"/>
        <v>0.32631738420597789</v>
      </c>
      <c r="DU88">
        <f t="shared" si="60"/>
        <v>0.42131487507700566</v>
      </c>
      <c r="DV88">
        <f t="shared" ref="DV88:EK109" si="71">ABS(SIN(DV$16)+COS($A88))</f>
        <v>0.51894249099449719</v>
      </c>
      <c r="DW88">
        <f t="shared" si="71"/>
        <v>0.61822476909160595</v>
      </c>
      <c r="DX88">
        <f t="shared" si="71"/>
        <v>0.71816971366394333</v>
      </c>
      <c r="DY88">
        <f t="shared" si="71"/>
        <v>0.81777870786274875</v>
      </c>
      <c r="DZ88">
        <f t="shared" si="71"/>
        <v>0.91605649154434554</v>
      </c>
      <c r="EA88">
        <f t="shared" si="57"/>
        <v>1.0120211055804997</v>
      </c>
      <c r="EB88">
        <f t="shared" si="57"/>
        <v>1.1047137032694474</v>
      </c>
      <c r="EC88">
        <f t="shared" si="57"/>
        <v>1.1932081308151803</v>
      </c>
      <c r="ED88">
        <f t="shared" si="57"/>
        <v>1.2766201811500295</v>
      </c>
      <c r="EE88">
        <f t="shared" si="57"/>
        <v>1.354116428639409</v>
      </c>
      <c r="EF88">
        <f t="shared" si="57"/>
        <v>1.4249225563952552</v>
      </c>
      <c r="EG88">
        <f t="shared" si="57"/>
        <v>1.4883310929944276</v>
      </c>
      <c r="EH88">
        <f t="shared" si="57"/>
        <v>1.5437084812993023</v>
      </c>
      <c r="EI88">
        <f t="shared" si="57"/>
        <v>1.5905014087512686</v>
      </c>
      <c r="EJ88">
        <f t="shared" si="57"/>
        <v>1.6282423358869114</v>
      </c>
      <c r="EK88">
        <f t="shared" si="61"/>
        <v>1.6565541678377826</v>
      </c>
      <c r="EL88">
        <f t="shared" si="61"/>
        <v>1.6751540221376771</v>
      </c>
      <c r="EM88">
        <f t="shared" si="61"/>
        <v>1.6838560551907242</v>
      </c>
      <c r="EN88">
        <f t="shared" si="61"/>
        <v>1.6825733191591683</v>
      </c>
      <c r="EO88">
        <f t="shared" si="61"/>
        <v>1.6713186307174199</v>
      </c>
      <c r="EP88">
        <f t="shared" si="61"/>
        <v>1.6502044429920839</v>
      </c>
      <c r="EQ88">
        <f t="shared" si="61"/>
        <v>1.6194417219674895</v>
      </c>
      <c r="ER88">
        <f t="shared" si="61"/>
        <v>1.5793378385833108</v>
      </c>
      <c r="ES88">
        <f t="shared" si="61"/>
        <v>1.530293497585741</v>
      </c>
      <c r="ET88">
        <f t="shared" si="69"/>
        <v>1.4727987338181228</v>
      </c>
      <c r="EU88">
        <f t="shared" si="69"/>
        <v>1.4074280159547827</v>
      </c>
      <c r="EV88">
        <f t="shared" si="69"/>
        <v>1.3348345065999234</v>
      </c>
      <c r="EW88">
        <f t="shared" si="69"/>
        <v>1.2557435361027953</v>
      </c>
      <c r="EX88">
        <f t="shared" si="69"/>
        <v>1.1709453552966063</v>
      </c>
      <c r="EY88">
        <f t="shared" si="69"/>
        <v>1.0812872395734185</v>
      </c>
      <c r="EZ88">
        <f t="shared" si="69"/>
        <v>0.98766502318850891</v>
      </c>
      <c r="FA88">
        <f t="shared" si="69"/>
        <v>0.89101414838060322</v>
      </c>
      <c r="FB88">
        <f t="shared" si="69"/>
        <v>0.7923003187422506</v>
      </c>
      <c r="FC88">
        <f t="shared" si="69"/>
        <v>0.6925098502287439</v>
      </c>
      <c r="FD88">
        <f t="shared" si="69"/>
        <v>0.59263981621512496</v>
      </c>
      <c r="FE88">
        <f t="shared" si="69"/>
        <v>0.49368808506861722</v>
      </c>
      <c r="FF88">
        <f t="shared" si="69"/>
        <v>0.39664334977774129</v>
      </c>
      <c r="FG88">
        <f t="shared" si="69"/>
        <v>0.30247524925879749</v>
      </c>
      <c r="FH88">
        <f t="shared" si="69"/>
        <v>0.21212468004434043</v>
      </c>
      <c r="FI88">
        <f t="shared" si="69"/>
        <v>0.12649439515602723</v>
      </c>
      <c r="FJ88">
        <f t="shared" si="68"/>
        <v>4.6439984094859166E-2</v>
      </c>
      <c r="FK88">
        <f t="shared" si="68"/>
        <v>2.7238675926316458E-2</v>
      </c>
      <c r="FL88">
        <f t="shared" si="68"/>
        <v>9.3805412091491847E-2</v>
      </c>
      <c r="FM88">
        <f t="shared" si="68"/>
        <v>0.15259511157694017</v>
      </c>
      <c r="FN88">
        <f t="shared" si="68"/>
        <v>0.20302036713869798</v>
      </c>
      <c r="FO88">
        <f t="shared" si="58"/>
        <v>0.2445773462915618</v>
      </c>
      <c r="FP88">
        <f t="shared" si="58"/>
        <v>0.27685082543675021</v>
      </c>
      <c r="FQ88">
        <f t="shared" si="58"/>
        <v>0.29951833863883681</v>
      </c>
      <c r="FR88">
        <f t="shared" si="58"/>
        <v>0.31235339959878949</v>
      </c>
      <c r="FS88">
        <f t="shared" si="58"/>
        <v>0.31522776463020452</v>
      </c>
      <c r="FT88">
        <f t="shared" si="55"/>
        <v>0.30811271402782658</v>
      </c>
      <c r="FU88">
        <f t="shared" si="55"/>
        <v>0.29107933902535099</v>
      </c>
      <c r="FV88">
        <f t="shared" si="55"/>
        <v>0.26429783147531738</v>
      </c>
      <c r="FW88">
        <f t="shared" si="55"/>
        <v>0.22803578334837793</v>
      </c>
      <c r="FX88">
        <f t="shared" si="55"/>
        <v>0.18265551304277472</v>
      </c>
      <c r="FY88">
        <f t="shared" si="55"/>
        <v>0.12861044521868192</v>
      </c>
      <c r="FZ88">
        <f t="shared" si="55"/>
        <v>6.6440580328869459E-2</v>
      </c>
      <c r="GA88">
        <f t="shared" si="55"/>
        <v>3.2329008873066556E-3</v>
      </c>
      <c r="GB88">
        <f t="shared" si="55"/>
        <v>7.9713844036522485E-2</v>
      </c>
      <c r="GC88">
        <f t="shared" si="55"/>
        <v>0.16223807681607505</v>
      </c>
      <c r="GD88">
        <f t="shared" si="55"/>
        <v>0.24998104437090984</v>
      </c>
      <c r="GE88">
        <f t="shared" si="55"/>
        <v>0.34206604797319407</v>
      </c>
      <c r="GF88">
        <f t="shared" si="55"/>
        <v>0.43757300470618571</v>
      </c>
      <c r="GG88">
        <f t="shared" si="55"/>
        <v>0.53554764062860782</v>
      </c>
      <c r="GH88">
        <f t="shared" si="54"/>
        <v>0.63501102556443922</v>
      </c>
      <c r="GI88">
        <f t="shared" si="54"/>
        <v>0.73496935424961785</v>
      </c>
      <c r="GJ88">
        <f t="shared" si="46"/>
        <v>0.83442387610575897</v>
      </c>
      <c r="GK88">
        <f t="shared" si="42"/>
        <v>0.93238087442576645</v>
      </c>
      <c r="GL88">
        <f t="shared" si="42"/>
        <v>1.0278615952627019</v>
      </c>
      <c r="GM88">
        <f t="shared" si="47"/>
        <v>1.1199120268156997</v>
      </c>
      <c r="GN88">
        <f t="shared" si="47"/>
        <v>1.207612431600503</v>
      </c>
      <c r="GO88">
        <f t="shared" si="47"/>
        <v>1.2900865361624076</v>
      </c>
      <c r="GP88">
        <f t="shared" si="47"/>
        <v>1.3665102865109422</v>
      </c>
      <c r="GQ88">
        <f t="shared" si="47"/>
        <v>1.4361200817949549</v>
      </c>
      <c r="GR88">
        <f t="shared" si="47"/>
        <v>1.4982204039499121</v>
      </c>
      <c r="GS88">
        <f t="shared" si="47"/>
        <v>1.5521907670844739</v>
      </c>
      <c r="GT88">
        <f t="shared" si="47"/>
        <v>1.5974919171704343</v>
      </c>
    </row>
    <row r="89" spans="1:202" x14ac:dyDescent="0.25">
      <c r="A89">
        <v>7.2</v>
      </c>
      <c r="B89">
        <f t="shared" ref="B89:Q104" si="72">ABS(SIN(B$16)+COS($A89))</f>
        <v>0.60835131453225455</v>
      </c>
      <c r="C89">
        <f t="shared" si="72"/>
        <v>0.70818473117908276</v>
      </c>
      <c r="D89">
        <f t="shared" si="72"/>
        <v>0.80702064532731577</v>
      </c>
      <c r="E89">
        <f t="shared" si="72"/>
        <v>0.90387152119359415</v>
      </c>
      <c r="F89">
        <f t="shared" si="72"/>
        <v>0.99776965684090513</v>
      </c>
      <c r="G89">
        <f t="shared" si="72"/>
        <v>1.0877768531364576</v>
      </c>
      <c r="H89">
        <f t="shared" si="72"/>
        <v>1.17299378792729</v>
      </c>
      <c r="I89">
        <f t="shared" si="72"/>
        <v>1.2525690017699456</v>
      </c>
      <c r="J89">
        <f t="shared" si="72"/>
        <v>1.3257074054317775</v>
      </c>
      <c r="K89">
        <f t="shared" si="72"/>
        <v>1.3916782241597381</v>
      </c>
      <c r="L89">
        <f t="shared" si="72"/>
        <v>1.4498222993401511</v>
      </c>
      <c r="M89">
        <f t="shared" si="72"/>
        <v>1.49955867459369</v>
      </c>
      <c r="N89">
        <f t="shared" si="72"/>
        <v>1.5403904004994808</v>
      </c>
      <c r="O89">
        <f t="shared" si="72"/>
        <v>1.5719094999494474</v>
      </c>
      <c r="P89">
        <f t="shared" si="72"/>
        <v>1.5938010445207147</v>
      </c>
      <c r="Q89">
        <f t="shared" si="72"/>
        <v>1.6058463011363089</v>
      </c>
      <c r="R89">
        <f t="shared" si="70"/>
        <v>1.6079249175737598</v>
      </c>
      <c r="S89">
        <f t="shared" si="70"/>
        <v>1.6000161249847231</v>
      </c>
      <c r="T89">
        <f t="shared" si="70"/>
        <v>1.5821989454104497</v>
      </c>
      <c r="U89">
        <f t="shared" si="70"/>
        <v>1.5546514022196689</v>
      </c>
      <c r="V89">
        <f t="shared" si="70"/>
        <v>1.5176487413579363</v>
      </c>
      <c r="W89">
        <f t="shared" si="70"/>
        <v>1.4715606811811281</v>
      </c>
      <c r="X89">
        <f t="shared" si="70"/>
        <v>1.4168477183518446</v>
      </c>
      <c r="Y89">
        <f t="shared" si="70"/>
        <v>1.3540565267089748</v>
      </c>
      <c r="Z89">
        <f t="shared" si="70"/>
        <v>1.2838144950834054</v>
      </c>
      <c r="AA89">
        <f t="shared" si="70"/>
        <v>1.2068234586362112</v>
      </c>
      <c r="AB89">
        <f t="shared" si="70"/>
        <v>1.1238526863537186</v>
      </c>
      <c r="AC89">
        <f t="shared" si="70"/>
        <v>1.0357311947660843</v>
      </c>
      <c r="AD89">
        <f t="shared" si="70"/>
        <v>0.94333946468815966</v>
      </c>
      <c r="AE89">
        <f t="shared" si="70"/>
        <v>0.847600643746237</v>
      </c>
      <c r="AF89">
        <f t="shared" si="70"/>
        <v>0.74947132259212179</v>
      </c>
      <c r="AG89">
        <f t="shared" si="64"/>
        <v>0.64993197696554506</v>
      </c>
      <c r="AH89">
        <f t="shared" si="64"/>
        <v>0.54997717110467448</v>
      </c>
      <c r="AI89">
        <f t="shared" si="64"/>
        <v>0.45060562038900631</v>
      </c>
      <c r="AJ89">
        <f t="shared" si="64"/>
        <v>0.35281021250542333</v>
      </c>
      <c r="AK89">
        <f t="shared" si="64"/>
        <v>0.25756808684263471</v>
      </c>
      <c r="AL89">
        <f t="shared" si="64"/>
        <v>0.16583087123740209</v>
      </c>
      <c r="AM89">
        <f t="shared" si="64"/>
        <v>7.8515173623761148E-2</v>
      </c>
      <c r="AN89">
        <f t="shared" si="64"/>
        <v>3.5065764104643682E-3</v>
      </c>
      <c r="AO89">
        <f t="shared" si="64"/>
        <v>7.9414844651719219E-2</v>
      </c>
      <c r="AP89">
        <f t="shared" si="64"/>
        <v>0.14845118077567365</v>
      </c>
      <c r="AQ89">
        <f t="shared" si="64"/>
        <v>0.20992579653215571</v>
      </c>
      <c r="AR89">
        <f t="shared" si="64"/>
        <v>0.26322445788133364</v>
      </c>
      <c r="AS89">
        <f t="shared" si="64"/>
        <v>0.30781462221720035</v>
      </c>
      <c r="AT89">
        <f t="shared" si="64"/>
        <v>0.34325075935726146</v>
      </c>
      <c r="AU89">
        <f t="shared" si="64"/>
        <v>0.36917880313284246</v>
      </c>
      <c r="AV89">
        <f t="shared" si="64"/>
        <v>0.38533968910120986</v>
      </c>
      <c r="AW89">
        <f t="shared" si="62"/>
        <v>0.39157194303184628</v>
      </c>
      <c r="AX89">
        <f t="shared" si="62"/>
        <v>0.38781329430358613</v>
      </c>
      <c r="AY89">
        <f t="shared" si="62"/>
        <v>0.37410129809207793</v>
      </c>
      <c r="AZ89">
        <f t="shared" si="62"/>
        <v>0.3505729601308839</v>
      </c>
      <c r="BA89">
        <f t="shared" si="62"/>
        <v>0.3174633677954779</v>
      </c>
      <c r="BB89">
        <f t="shared" si="62"/>
        <v>0.27510334118789859</v>
      </c>
      <c r="BC89">
        <f t="shared" si="62"/>
        <v>0.2239161276916467</v>
      </c>
      <c r="BD89">
        <f t="shared" si="62"/>
        <v>0.1644131730237326</v>
      </c>
      <c r="BE89">
        <f t="shared" si="62"/>
        <v>9.7189011038137374E-2</v>
      </c>
      <c r="BF89">
        <f t="shared" si="62"/>
        <v>2.2915323340067073E-2</v>
      </c>
      <c r="BG89">
        <f t="shared" si="62"/>
        <v>5.7665771934616972E-2</v>
      </c>
      <c r="BH89">
        <f t="shared" si="62"/>
        <v>0.14374913511849718</v>
      </c>
      <c r="BI89">
        <f t="shared" si="62"/>
        <v>0.23447464970201853</v>
      </c>
      <c r="BJ89">
        <f t="shared" si="62"/>
        <v>0.32893581633332869</v>
      </c>
      <c r="BK89">
        <f t="shared" si="62"/>
        <v>0.42618881026015865</v>
      </c>
      <c r="BL89">
        <f t="shared" si="39"/>
        <v>0.52526191171475811</v>
      </c>
      <c r="BM89">
        <f t="shared" si="65"/>
        <v>0.62516521501660427</v>
      </c>
      <c r="BN89">
        <f t="shared" si="65"/>
        <v>0.72490051938274824</v>
      </c>
      <c r="BO89">
        <f t="shared" si="65"/>
        <v>0.82347130262007007</v>
      </c>
      <c r="BP89">
        <f t="shared" si="65"/>
        <v>0.91989267804563246</v>
      </c>
      <c r="BQ89">
        <f t="shared" si="65"/>
        <v>1.0132012351488529</v>
      </c>
      <c r="BR89">
        <f t="shared" si="65"/>
        <v>1.1024646656708628</v>
      </c>
      <c r="BS89">
        <f t="shared" si="65"/>
        <v>1.1867910789204545</v>
      </c>
      <c r="BT89">
        <f t="shared" si="65"/>
        <v>1.2653379132510436</v>
      </c>
      <c r="BU89">
        <f t="shared" si="65"/>
        <v>1.3373203546581305</v>
      </c>
      <c r="BV89">
        <f t="shared" si="65"/>
        <v>1.4020191783814075</v>
      </c>
      <c r="BW89">
        <f t="shared" si="65"/>
        <v>1.4587879351608191</v>
      </c>
      <c r="BX89">
        <f t="shared" si="65"/>
        <v>1.5070594103438815</v>
      </c>
      <c r="BY89">
        <f t="shared" si="65"/>
        <v>1.5463512913069934</v>
      </c>
      <c r="BZ89">
        <f t="shared" si="65"/>
        <v>1.576270986563741</v>
      </c>
      <c r="CA89">
        <f t="shared" si="65"/>
        <v>1.5965195484092549</v>
      </c>
      <c r="CB89">
        <f t="shared" si="65"/>
        <v>1.6068946599068594</v>
      </c>
      <c r="CC89">
        <f t="shared" si="63"/>
        <v>1.6072926563720267</v>
      </c>
      <c r="CD89">
        <f t="shared" si="63"/>
        <v>1.5977095611556362</v>
      </c>
      <c r="CE89">
        <f t="shared" si="63"/>
        <v>1.5782411253773407</v>
      </c>
      <c r="CF89">
        <f t="shared" si="63"/>
        <v>1.5490818712120276</v>
      </c>
      <c r="CG89">
        <f t="shared" si="63"/>
        <v>1.5105231482885477</v>
      </c>
      <c r="CH89">
        <f t="shared" si="63"/>
        <v>1.4629502226205351</v>
      </c>
      <c r="CI89">
        <f t="shared" si="67"/>
        <v>1.4068384271557448</v>
      </c>
      <c r="CJ89">
        <f t="shared" si="67"/>
        <v>1.342748412406368</v>
      </c>
      <c r="CK89">
        <f t="shared" si="67"/>
        <v>1.2713205446144378</v>
      </c>
      <c r="CL89">
        <f t="shared" si="67"/>
        <v>1.1932685074240164</v>
      </c>
      <c r="CM89">
        <f t="shared" si="67"/>
        <v>1.1093721709901392</v>
      </c>
      <c r="CN89">
        <f t="shared" si="67"/>
        <v>1.0204697997740111</v>
      </c>
      <c r="CO89">
        <f t="shared" si="67"/>
        <v>0.92744967688160673</v>
      </c>
      <c r="CP89">
        <f t="shared" si="67"/>
        <v>0.83124122863250216</v>
      </c>
      <c r="CQ89">
        <f t="shared" si="67"/>
        <v>0.73280573803931626</v>
      </c>
      <c r="CR89">
        <f t="shared" si="67"/>
        <v>0.63312673998561231</v>
      </c>
      <c r="CS89">
        <f t="shared" si="67"/>
        <v>0.53320019407044528</v>
      </c>
      <c r="CT89">
        <f t="shared" si="67"/>
        <v>0.43402453330927493</v>
      </c>
      <c r="CU89">
        <f t="shared" si="67"/>
        <v>0.3365906881213121</v>
      </c>
      <c r="CV89">
        <f t="shared" si="67"/>
        <v>0.24187218528032617</v>
      </c>
      <c r="CW89">
        <f t="shared" si="67"/>
        <v>0.15081542075693322</v>
      </c>
      <c r="CX89">
        <f t="shared" si="67"/>
        <v>6.4330203642884776E-2</v>
      </c>
      <c r="CY89">
        <f t="shared" si="66"/>
        <v>1.6719334360627558E-2</v>
      </c>
      <c r="CZ89">
        <f t="shared" si="66"/>
        <v>9.1523373061287772E-2</v>
      </c>
      <c r="DA89">
        <f t="shared" si="66"/>
        <v>0.15933449523132792</v>
      </c>
      <c r="DB89">
        <f t="shared" si="66"/>
        <v>0.21947515455339917</v>
      </c>
      <c r="DC89">
        <f t="shared" si="66"/>
        <v>0.27134444543941549</v>
      </c>
      <c r="DD89">
        <f t="shared" si="44"/>
        <v>0.31442410708055202</v>
      </c>
      <c r="DE89">
        <f t="shared" si="44"/>
        <v>0.34828370173793333</v>
      </c>
      <c r="DF89">
        <f t="shared" si="44"/>
        <v>0.372584915534237</v>
      </c>
      <c r="DG89">
        <f t="shared" ref="DG89:DV125" si="73">ABS(SIN(DG$16)+COS($A89))</f>
        <v>0.38708493877412287</v>
      </c>
      <c r="DH89">
        <f t="shared" si="73"/>
        <v>0.39163889201844893</v>
      </c>
      <c r="DI89">
        <f t="shared" si="73"/>
        <v>0.38620127367173462</v>
      </c>
      <c r="DJ89">
        <f t="shared" si="73"/>
        <v>0.37082641461906285</v>
      </c>
      <c r="DK89">
        <f t="shared" si="73"/>
        <v>0.34566793536983442</v>
      </c>
      <c r="DL89">
        <f t="shared" si="73"/>
        <v>0.31097721113242116</v>
      </c>
      <c r="DM89">
        <f t="shared" si="73"/>
        <v>0.26710086015617396</v>
      </c>
      <c r="DN89">
        <f t="shared" si="73"/>
        <v>0.21447728043645431</v>
      </c>
      <c r="DO89">
        <f t="shared" si="73"/>
        <v>0.15363226938677876</v>
      </c>
      <c r="DP89">
        <f t="shared" si="73"/>
        <v>8.517377024486783E-2</v>
      </c>
      <c r="DQ89">
        <f t="shared" si="73"/>
        <v>9.7857977047787204E-3</v>
      </c>
      <c r="DR89">
        <f t="shared" si="73"/>
        <v>7.177839653181961E-2</v>
      </c>
      <c r="DS89">
        <f t="shared" si="73"/>
        <v>0.15870384999765308</v>
      </c>
      <c r="DT89">
        <f t="shared" si="73"/>
        <v>0.25012203229542584</v>
      </c>
      <c r="DU89">
        <f t="shared" si="73"/>
        <v>0.34511952316645361</v>
      </c>
      <c r="DV89">
        <f t="shared" si="73"/>
        <v>0.44274713908394514</v>
      </c>
      <c r="DW89">
        <f t="shared" si="71"/>
        <v>0.54202941718105391</v>
      </c>
      <c r="DX89">
        <f t="shared" si="71"/>
        <v>0.64197436175339129</v>
      </c>
      <c r="DY89">
        <f t="shared" si="71"/>
        <v>0.74158335595219671</v>
      </c>
      <c r="DZ89">
        <f t="shared" si="71"/>
        <v>0.8398611396337935</v>
      </c>
      <c r="EA89">
        <f t="shared" si="57"/>
        <v>0.93582575366994758</v>
      </c>
      <c r="EB89">
        <f t="shared" si="57"/>
        <v>1.0285183513588954</v>
      </c>
      <c r="EC89">
        <f t="shared" si="57"/>
        <v>1.1170127789046282</v>
      </c>
      <c r="ED89">
        <f t="shared" si="57"/>
        <v>1.2004248292394775</v>
      </c>
      <c r="EE89">
        <f t="shared" si="57"/>
        <v>1.2779210767288569</v>
      </c>
      <c r="EF89">
        <f t="shared" si="57"/>
        <v>1.3487272044847032</v>
      </c>
      <c r="EG89">
        <f t="shared" si="57"/>
        <v>1.4121357410838755</v>
      </c>
      <c r="EH89">
        <f t="shared" si="57"/>
        <v>1.4675131293887502</v>
      </c>
      <c r="EI89">
        <f t="shared" si="57"/>
        <v>1.5143060568407165</v>
      </c>
      <c r="EJ89">
        <f t="shared" si="57"/>
        <v>1.5520469839763593</v>
      </c>
      <c r="EK89">
        <f t="shared" si="61"/>
        <v>1.5803588159272306</v>
      </c>
      <c r="EL89">
        <f t="shared" si="61"/>
        <v>1.598958670227125</v>
      </c>
      <c r="EM89">
        <f t="shared" si="61"/>
        <v>1.6076607032801722</v>
      </c>
      <c r="EN89">
        <f t="shared" si="61"/>
        <v>1.6063779672486163</v>
      </c>
      <c r="EO89">
        <f t="shared" si="61"/>
        <v>1.5951232788068679</v>
      </c>
      <c r="EP89">
        <f t="shared" si="61"/>
        <v>1.5740090910815319</v>
      </c>
      <c r="EQ89">
        <f t="shared" si="61"/>
        <v>1.5432463700569374</v>
      </c>
      <c r="ER89">
        <f t="shared" si="61"/>
        <v>1.5031424866727587</v>
      </c>
      <c r="ES89">
        <f t="shared" si="61"/>
        <v>1.4540981456751889</v>
      </c>
      <c r="ET89">
        <f t="shared" si="69"/>
        <v>1.3966033819075707</v>
      </c>
      <c r="EU89">
        <f t="shared" si="69"/>
        <v>1.3312326640442307</v>
      </c>
      <c r="EV89">
        <f t="shared" si="69"/>
        <v>1.2586391546893714</v>
      </c>
      <c r="EW89">
        <f t="shared" si="69"/>
        <v>1.1795481841922433</v>
      </c>
      <c r="EX89">
        <f t="shared" si="69"/>
        <v>1.0947500033860542</v>
      </c>
      <c r="EY89">
        <f t="shared" si="69"/>
        <v>1.0050918876628665</v>
      </c>
      <c r="EZ89">
        <f t="shared" si="69"/>
        <v>0.91146967127795686</v>
      </c>
      <c r="FA89">
        <f t="shared" si="69"/>
        <v>0.81481879647005118</v>
      </c>
      <c r="FB89">
        <f t="shared" si="69"/>
        <v>0.71610496683169855</v>
      </c>
      <c r="FC89">
        <f t="shared" si="69"/>
        <v>0.61631449831819185</v>
      </c>
      <c r="FD89">
        <f t="shared" si="69"/>
        <v>0.51644446430457291</v>
      </c>
      <c r="FE89">
        <f t="shared" si="69"/>
        <v>0.41749273315806518</v>
      </c>
      <c r="FF89">
        <f t="shared" si="69"/>
        <v>0.32044799786718925</v>
      </c>
      <c r="FG89">
        <f t="shared" si="69"/>
        <v>0.22627989734824544</v>
      </c>
      <c r="FH89">
        <f t="shared" si="69"/>
        <v>0.13592932813378839</v>
      </c>
      <c r="FI89">
        <f t="shared" si="69"/>
        <v>5.0299043245475183E-2</v>
      </c>
      <c r="FJ89">
        <f t="shared" si="68"/>
        <v>2.9755367815692879E-2</v>
      </c>
      <c r="FK89">
        <f t="shared" si="68"/>
        <v>0.1034340278368685</v>
      </c>
      <c r="FL89">
        <f t="shared" si="68"/>
        <v>0.17000076400204389</v>
      </c>
      <c r="FM89">
        <f t="shared" si="68"/>
        <v>0.22879046348749221</v>
      </c>
      <c r="FN89">
        <f t="shared" si="68"/>
        <v>0.27921571904925002</v>
      </c>
      <c r="FO89">
        <f t="shared" si="58"/>
        <v>0.32077269820211385</v>
      </c>
      <c r="FP89">
        <f t="shared" si="58"/>
        <v>0.35304617734730226</v>
      </c>
      <c r="FQ89">
        <f t="shared" si="58"/>
        <v>0.37571369054938886</v>
      </c>
      <c r="FR89">
        <f t="shared" si="58"/>
        <v>0.38854875150934154</v>
      </c>
      <c r="FS89">
        <f t="shared" si="58"/>
        <v>0.39142311654075657</v>
      </c>
      <c r="FT89">
        <f t="shared" si="55"/>
        <v>0.38430806593837863</v>
      </c>
      <c r="FU89">
        <f t="shared" ref="FU89:GJ104" si="74">ABS(SIN(FU$16)+COS($A89))</f>
        <v>0.36727469093590304</v>
      </c>
      <c r="FV89">
        <f t="shared" si="74"/>
        <v>0.34049318338586942</v>
      </c>
      <c r="FW89">
        <f t="shared" si="74"/>
        <v>0.30423113525892997</v>
      </c>
      <c r="FX89">
        <f t="shared" si="74"/>
        <v>0.25885086495332676</v>
      </c>
      <c r="FY89">
        <f t="shared" si="74"/>
        <v>0.20480579712923397</v>
      </c>
      <c r="FZ89">
        <f t="shared" si="74"/>
        <v>0.1426359322394215</v>
      </c>
      <c r="GA89">
        <f t="shared" si="74"/>
        <v>7.2962451023245389E-2</v>
      </c>
      <c r="GB89">
        <f t="shared" si="74"/>
        <v>3.5184921259704405E-3</v>
      </c>
      <c r="GC89">
        <f t="shared" si="74"/>
        <v>8.6042724905523005E-2</v>
      </c>
      <c r="GD89">
        <f t="shared" si="74"/>
        <v>0.1737856924603578</v>
      </c>
      <c r="GE89">
        <f t="shared" si="74"/>
        <v>0.26587069606264202</v>
      </c>
      <c r="GF89">
        <f t="shared" si="74"/>
        <v>0.36137765279563366</v>
      </c>
      <c r="GG89">
        <f t="shared" si="74"/>
        <v>0.45935228871805578</v>
      </c>
      <c r="GH89">
        <f t="shared" si="74"/>
        <v>0.55881567365388718</v>
      </c>
      <c r="GI89">
        <f t="shared" si="74"/>
        <v>0.6587740023390658</v>
      </c>
      <c r="GJ89">
        <f t="shared" si="74"/>
        <v>0.75822852419520692</v>
      </c>
      <c r="GK89">
        <f t="shared" si="42"/>
        <v>0.8561855225152144</v>
      </c>
      <c r="GL89">
        <f t="shared" si="42"/>
        <v>0.95166624335214989</v>
      </c>
      <c r="GM89">
        <f t="shared" si="42"/>
        <v>1.0437166749051476</v>
      </c>
      <c r="GN89">
        <f t="shared" si="42"/>
        <v>1.131417079689951</v>
      </c>
      <c r="GO89">
        <f t="shared" si="42"/>
        <v>1.2138911842518556</v>
      </c>
      <c r="GP89">
        <f t="shared" si="42"/>
        <v>1.2903149346003902</v>
      </c>
      <c r="GQ89">
        <f t="shared" si="42"/>
        <v>1.3599247298844028</v>
      </c>
      <c r="GR89">
        <f t="shared" si="42"/>
        <v>1.42202505203936</v>
      </c>
      <c r="GS89">
        <f t="shared" si="42"/>
        <v>1.4759954151739219</v>
      </c>
      <c r="GT89">
        <f t="shared" si="42"/>
        <v>1.5212965652598822</v>
      </c>
    </row>
    <row r="90" spans="1:202" x14ac:dyDescent="0.25">
      <c r="A90">
        <v>7.3</v>
      </c>
      <c r="B90">
        <f t="shared" si="72"/>
        <v>0.52607751738110531</v>
      </c>
      <c r="C90">
        <f t="shared" si="72"/>
        <v>0.62591093402793341</v>
      </c>
      <c r="D90">
        <f t="shared" si="72"/>
        <v>0.72474684817616652</v>
      </c>
      <c r="E90">
        <f t="shared" si="72"/>
        <v>0.8215977240424448</v>
      </c>
      <c r="F90">
        <f t="shared" si="72"/>
        <v>0.91549585968975578</v>
      </c>
      <c r="G90">
        <f t="shared" si="72"/>
        <v>1.0055030559853084</v>
      </c>
      <c r="H90">
        <f t="shared" si="72"/>
        <v>1.0907199907761407</v>
      </c>
      <c r="I90">
        <f t="shared" si="72"/>
        <v>1.1702952046187964</v>
      </c>
      <c r="J90">
        <f t="shared" si="72"/>
        <v>1.2434336082806281</v>
      </c>
      <c r="K90">
        <f t="shared" si="72"/>
        <v>1.3094044270085887</v>
      </c>
      <c r="L90">
        <f t="shared" si="72"/>
        <v>1.3675485021890017</v>
      </c>
      <c r="M90">
        <f t="shared" si="72"/>
        <v>1.4172848774425408</v>
      </c>
      <c r="N90">
        <f t="shared" si="72"/>
        <v>1.4581166033483317</v>
      </c>
      <c r="O90">
        <f t="shared" si="72"/>
        <v>1.4896357027982983</v>
      </c>
      <c r="P90">
        <f t="shared" si="72"/>
        <v>1.5115272473695653</v>
      </c>
      <c r="Q90">
        <f t="shared" si="72"/>
        <v>1.5235725039851598</v>
      </c>
      <c r="R90">
        <f t="shared" si="70"/>
        <v>1.5256511204226104</v>
      </c>
      <c r="S90">
        <f t="shared" si="70"/>
        <v>1.5177423278335738</v>
      </c>
      <c r="T90">
        <f t="shared" si="70"/>
        <v>1.4999251482593006</v>
      </c>
      <c r="U90">
        <f t="shared" si="70"/>
        <v>1.4723776050685198</v>
      </c>
      <c r="V90">
        <f t="shared" si="70"/>
        <v>1.4353749442067869</v>
      </c>
      <c r="W90">
        <f t="shared" si="70"/>
        <v>1.389286884029979</v>
      </c>
      <c r="X90">
        <f t="shared" si="70"/>
        <v>1.3345739212006955</v>
      </c>
      <c r="Y90">
        <f t="shared" si="70"/>
        <v>1.2717827295578257</v>
      </c>
      <c r="Z90">
        <f t="shared" si="70"/>
        <v>1.2015406979322563</v>
      </c>
      <c r="AA90">
        <f t="shared" si="70"/>
        <v>1.1245496614850619</v>
      </c>
      <c r="AB90">
        <f t="shared" si="70"/>
        <v>1.0415788892025695</v>
      </c>
      <c r="AC90">
        <f t="shared" si="70"/>
        <v>0.95345739761493509</v>
      </c>
      <c r="AD90">
        <f t="shared" si="70"/>
        <v>0.86106566753701042</v>
      </c>
      <c r="AE90">
        <f t="shared" si="70"/>
        <v>0.76532684659508776</v>
      </c>
      <c r="AF90">
        <f t="shared" si="70"/>
        <v>0.66719752544097255</v>
      </c>
      <c r="AG90">
        <f t="shared" si="64"/>
        <v>0.56765817981439581</v>
      </c>
      <c r="AH90">
        <f t="shared" si="64"/>
        <v>0.46770337395352524</v>
      </c>
      <c r="AI90">
        <f t="shared" si="64"/>
        <v>0.36833182323785707</v>
      </c>
      <c r="AJ90">
        <f t="shared" si="64"/>
        <v>0.27053641535427408</v>
      </c>
      <c r="AK90">
        <f t="shared" si="64"/>
        <v>0.17529428969148547</v>
      </c>
      <c r="AL90">
        <f t="shared" si="64"/>
        <v>8.3557074086252847E-2</v>
      </c>
      <c r="AM90">
        <f t="shared" si="64"/>
        <v>3.7586235273880941E-3</v>
      </c>
      <c r="AN90">
        <f t="shared" si="64"/>
        <v>8.578037356161361E-2</v>
      </c>
      <c r="AO90">
        <f t="shared" si="64"/>
        <v>0.16168864180286846</v>
      </c>
      <c r="AP90">
        <f t="shared" si="64"/>
        <v>0.23072497792682289</v>
      </c>
      <c r="AQ90">
        <f t="shared" si="64"/>
        <v>0.29219959368330495</v>
      </c>
      <c r="AR90">
        <f t="shared" si="64"/>
        <v>0.34549825503248288</v>
      </c>
      <c r="AS90">
        <f t="shared" si="64"/>
        <v>0.39008841936834959</v>
      </c>
      <c r="AT90">
        <f t="shared" si="64"/>
        <v>0.4255245565084107</v>
      </c>
      <c r="AU90">
        <f t="shared" si="64"/>
        <v>0.4514526002839917</v>
      </c>
      <c r="AV90">
        <f t="shared" si="64"/>
        <v>0.4676134862523591</v>
      </c>
      <c r="AW90">
        <f t="shared" si="62"/>
        <v>0.47384574018299552</v>
      </c>
      <c r="AX90">
        <f t="shared" si="62"/>
        <v>0.47008709145473537</v>
      </c>
      <c r="AY90">
        <f t="shared" si="62"/>
        <v>0.45637509524322717</v>
      </c>
      <c r="AZ90">
        <f t="shared" si="62"/>
        <v>0.43284675728203315</v>
      </c>
      <c r="BA90">
        <f t="shared" si="62"/>
        <v>0.39973716494662714</v>
      </c>
      <c r="BB90">
        <f t="shared" si="62"/>
        <v>0.35737713833904783</v>
      </c>
      <c r="BC90">
        <f t="shared" si="62"/>
        <v>0.30618992484279595</v>
      </c>
      <c r="BD90">
        <f t="shared" si="62"/>
        <v>0.24668697017488184</v>
      </c>
      <c r="BE90">
        <f t="shared" si="62"/>
        <v>0.17946280818928662</v>
      </c>
      <c r="BF90">
        <f t="shared" si="62"/>
        <v>0.10518912049121631</v>
      </c>
      <c r="BG90">
        <f t="shared" si="62"/>
        <v>2.460802521653227E-2</v>
      </c>
      <c r="BH90">
        <f t="shared" si="62"/>
        <v>6.1475337967347943E-2</v>
      </c>
      <c r="BI90">
        <f t="shared" si="62"/>
        <v>0.15220085255086929</v>
      </c>
      <c r="BJ90">
        <f t="shared" si="62"/>
        <v>0.24666201918217945</v>
      </c>
      <c r="BK90">
        <f t="shared" si="62"/>
        <v>0.3439150131090094</v>
      </c>
      <c r="BL90">
        <f t="shared" ref="BL90:CA108" si="75">ABS(SIN(BL$16)+COS($A90))</f>
        <v>0.44298811456360893</v>
      </c>
      <c r="BM90">
        <f t="shared" si="75"/>
        <v>0.54289141786545503</v>
      </c>
      <c r="BN90">
        <f t="shared" si="75"/>
        <v>0.64262672223159889</v>
      </c>
      <c r="BO90">
        <f t="shared" si="65"/>
        <v>0.74119750546892083</v>
      </c>
      <c r="BP90">
        <f t="shared" si="65"/>
        <v>0.83761888089448311</v>
      </c>
      <c r="BQ90">
        <f t="shared" si="65"/>
        <v>0.93092743799770361</v>
      </c>
      <c r="BR90">
        <f t="shared" si="65"/>
        <v>1.0201908685197134</v>
      </c>
      <c r="BS90">
        <f t="shared" si="65"/>
        <v>1.1045172817693054</v>
      </c>
      <c r="BT90">
        <f t="shared" si="65"/>
        <v>1.1830641160998945</v>
      </c>
      <c r="BU90">
        <f t="shared" si="65"/>
        <v>1.2550465575069811</v>
      </c>
      <c r="BV90">
        <f t="shared" si="65"/>
        <v>1.3197453812302584</v>
      </c>
      <c r="BW90">
        <f t="shared" si="65"/>
        <v>1.3765141380096697</v>
      </c>
      <c r="BX90">
        <f t="shared" si="65"/>
        <v>1.4247856131927321</v>
      </c>
      <c r="BY90">
        <f t="shared" si="65"/>
        <v>1.4640774941558443</v>
      </c>
      <c r="BZ90">
        <f t="shared" si="65"/>
        <v>1.4939971894125916</v>
      </c>
      <c r="CA90">
        <f t="shared" si="65"/>
        <v>1.5142457512581058</v>
      </c>
      <c r="CB90">
        <f t="shared" si="65"/>
        <v>1.5246208627557103</v>
      </c>
      <c r="CC90">
        <f t="shared" si="63"/>
        <v>1.5250188592208773</v>
      </c>
      <c r="CD90">
        <f t="shared" si="63"/>
        <v>1.5154357640044871</v>
      </c>
      <c r="CE90">
        <f t="shared" si="63"/>
        <v>1.4959673282261916</v>
      </c>
      <c r="CF90">
        <f t="shared" si="63"/>
        <v>1.4668080740608784</v>
      </c>
      <c r="CG90">
        <f t="shared" si="63"/>
        <v>1.4282493511373986</v>
      </c>
      <c r="CH90">
        <f t="shared" si="63"/>
        <v>1.3806764254693857</v>
      </c>
      <c r="CI90">
        <f t="shared" si="67"/>
        <v>1.3245646300045957</v>
      </c>
      <c r="CJ90">
        <f t="shared" si="67"/>
        <v>1.2604746152552186</v>
      </c>
      <c r="CK90">
        <f t="shared" si="67"/>
        <v>1.1890467474632886</v>
      </c>
      <c r="CL90">
        <f t="shared" si="67"/>
        <v>1.110994710272867</v>
      </c>
      <c r="CM90">
        <f t="shared" si="67"/>
        <v>1.0270983738389901</v>
      </c>
      <c r="CN90">
        <f t="shared" si="67"/>
        <v>0.93819600262286196</v>
      </c>
      <c r="CO90">
        <f t="shared" si="67"/>
        <v>0.84517587973045738</v>
      </c>
      <c r="CP90">
        <f t="shared" si="67"/>
        <v>0.74896743148135292</v>
      </c>
      <c r="CQ90">
        <f t="shared" si="67"/>
        <v>0.65053194088816702</v>
      </c>
      <c r="CR90">
        <f t="shared" si="67"/>
        <v>0.55085294283446307</v>
      </c>
      <c r="CS90">
        <f t="shared" si="67"/>
        <v>0.45092639691929604</v>
      </c>
      <c r="CT90">
        <f t="shared" si="67"/>
        <v>0.35175073615812569</v>
      </c>
      <c r="CU90">
        <f t="shared" si="67"/>
        <v>0.25431689097016286</v>
      </c>
      <c r="CV90">
        <f t="shared" si="67"/>
        <v>0.15959838812917693</v>
      </c>
      <c r="CW90">
        <f t="shared" si="67"/>
        <v>6.8541623605783975E-2</v>
      </c>
      <c r="CX90">
        <f t="shared" si="67"/>
        <v>1.7943593508264466E-2</v>
      </c>
      <c r="CY90">
        <f t="shared" si="66"/>
        <v>9.89931315117768E-2</v>
      </c>
      <c r="CZ90">
        <f t="shared" si="66"/>
        <v>0.17379717021243701</v>
      </c>
      <c r="DA90">
        <f t="shared" si="66"/>
        <v>0.24160829238247716</v>
      </c>
      <c r="DB90">
        <f t="shared" si="66"/>
        <v>0.30174895170454841</v>
      </c>
      <c r="DC90">
        <f t="shared" si="66"/>
        <v>0.35361824259056474</v>
      </c>
      <c r="DD90">
        <f t="shared" si="44"/>
        <v>0.39669790423170126</v>
      </c>
      <c r="DE90">
        <f t="shared" si="44"/>
        <v>0.43055749888908257</v>
      </c>
      <c r="DF90">
        <f t="shared" ref="DF90:DU125" si="76">ABS(SIN(DF$16)+COS($A90))</f>
        <v>0.45485871268538625</v>
      </c>
      <c r="DG90">
        <f t="shared" si="76"/>
        <v>0.46935873592527211</v>
      </c>
      <c r="DH90">
        <f t="shared" si="76"/>
        <v>0.47391268916959817</v>
      </c>
      <c r="DI90">
        <f t="shared" si="76"/>
        <v>0.46847507082288387</v>
      </c>
      <c r="DJ90">
        <f t="shared" si="76"/>
        <v>0.45310021177021209</v>
      </c>
      <c r="DK90">
        <f t="shared" si="76"/>
        <v>0.42794173252098366</v>
      </c>
      <c r="DL90">
        <f t="shared" si="76"/>
        <v>0.3932510082835704</v>
      </c>
      <c r="DM90">
        <f t="shared" si="76"/>
        <v>0.3493746573073232</v>
      </c>
      <c r="DN90">
        <f t="shared" si="76"/>
        <v>0.29675107758760355</v>
      </c>
      <c r="DO90">
        <f t="shared" si="76"/>
        <v>0.23590606653792801</v>
      </c>
      <c r="DP90">
        <f t="shared" si="76"/>
        <v>0.16744756739601707</v>
      </c>
      <c r="DQ90">
        <f t="shared" si="76"/>
        <v>9.2059594855927962E-2</v>
      </c>
      <c r="DR90">
        <f t="shared" si="76"/>
        <v>1.0495400619329631E-2</v>
      </c>
      <c r="DS90">
        <f t="shared" si="76"/>
        <v>7.6430052846503838E-2</v>
      </c>
      <c r="DT90">
        <f t="shared" si="76"/>
        <v>0.1678482351442766</v>
      </c>
      <c r="DU90">
        <f t="shared" si="76"/>
        <v>0.26284572601530437</v>
      </c>
      <c r="DV90">
        <f t="shared" si="73"/>
        <v>0.3604733419327959</v>
      </c>
      <c r="DW90">
        <f t="shared" si="71"/>
        <v>0.45975562002990461</v>
      </c>
      <c r="DX90">
        <f t="shared" si="71"/>
        <v>0.55970056460224205</v>
      </c>
      <c r="DY90">
        <f t="shared" si="71"/>
        <v>0.65930955880104758</v>
      </c>
      <c r="DZ90">
        <f t="shared" si="71"/>
        <v>0.75758734248264425</v>
      </c>
      <c r="EA90">
        <f t="shared" si="57"/>
        <v>0.85355195651879834</v>
      </c>
      <c r="EB90">
        <f t="shared" si="57"/>
        <v>0.94624455420774622</v>
      </c>
      <c r="EC90">
        <f t="shared" si="57"/>
        <v>1.0347389817534789</v>
      </c>
      <c r="ED90">
        <f t="shared" si="57"/>
        <v>1.1181510320883283</v>
      </c>
      <c r="EE90">
        <f t="shared" si="57"/>
        <v>1.1956472795777078</v>
      </c>
      <c r="EF90">
        <f t="shared" si="57"/>
        <v>1.2664534073335538</v>
      </c>
      <c r="EG90">
        <f t="shared" si="57"/>
        <v>1.3298619439327264</v>
      </c>
      <c r="EH90">
        <f t="shared" si="57"/>
        <v>1.3852393322376011</v>
      </c>
      <c r="EI90">
        <f t="shared" si="57"/>
        <v>1.4320322596895672</v>
      </c>
      <c r="EJ90">
        <f t="shared" si="57"/>
        <v>1.46977318682521</v>
      </c>
      <c r="EK90">
        <f t="shared" si="61"/>
        <v>1.4980850187760812</v>
      </c>
      <c r="EL90">
        <f t="shared" si="61"/>
        <v>1.5166848730759757</v>
      </c>
      <c r="EM90">
        <f t="shared" si="61"/>
        <v>1.5253869061290231</v>
      </c>
      <c r="EN90">
        <f t="shared" si="61"/>
        <v>1.5241041700974671</v>
      </c>
      <c r="EO90">
        <f t="shared" si="61"/>
        <v>1.5128494816557185</v>
      </c>
      <c r="EP90">
        <f t="shared" si="61"/>
        <v>1.4917352939303827</v>
      </c>
      <c r="EQ90">
        <f t="shared" si="61"/>
        <v>1.4609725729057883</v>
      </c>
      <c r="ER90">
        <f t="shared" si="61"/>
        <v>1.4208686895216096</v>
      </c>
      <c r="ES90">
        <f t="shared" si="61"/>
        <v>1.3718243485240396</v>
      </c>
      <c r="ET90">
        <f t="shared" si="69"/>
        <v>1.3143295847564216</v>
      </c>
      <c r="EU90">
        <f t="shared" si="69"/>
        <v>1.2489588668930813</v>
      </c>
      <c r="EV90">
        <f t="shared" si="69"/>
        <v>1.1763653575382222</v>
      </c>
      <c r="EW90">
        <f t="shared" si="69"/>
        <v>1.0972743870410939</v>
      </c>
      <c r="EX90">
        <f t="shared" si="69"/>
        <v>1.0124762062349051</v>
      </c>
      <c r="EY90">
        <f t="shared" si="69"/>
        <v>0.92281809051171737</v>
      </c>
      <c r="EZ90">
        <f t="shared" si="69"/>
        <v>0.82919587412680751</v>
      </c>
      <c r="FA90">
        <f t="shared" si="69"/>
        <v>0.73254499931890193</v>
      </c>
      <c r="FB90">
        <f t="shared" si="69"/>
        <v>0.63383116968054942</v>
      </c>
      <c r="FC90">
        <f t="shared" si="69"/>
        <v>0.53404070116704261</v>
      </c>
      <c r="FD90">
        <f t="shared" si="69"/>
        <v>0.43417066715342367</v>
      </c>
      <c r="FE90">
        <f t="shared" si="69"/>
        <v>0.33521893600691594</v>
      </c>
      <c r="FF90">
        <f t="shared" si="69"/>
        <v>0.23817420071604001</v>
      </c>
      <c r="FG90">
        <f t="shared" si="69"/>
        <v>0.1440061001970962</v>
      </c>
      <c r="FH90">
        <f t="shared" si="69"/>
        <v>5.3655530982639144E-2</v>
      </c>
      <c r="FI90">
        <f t="shared" si="69"/>
        <v>3.1974753905674058E-2</v>
      </c>
      <c r="FJ90">
        <f t="shared" si="68"/>
        <v>0.11202916496684212</v>
      </c>
      <c r="FK90">
        <f t="shared" si="68"/>
        <v>0.18570782498801774</v>
      </c>
      <c r="FL90">
        <f t="shared" si="68"/>
        <v>0.25227456115319313</v>
      </c>
      <c r="FM90">
        <f t="shared" si="68"/>
        <v>0.31106426063864145</v>
      </c>
      <c r="FN90">
        <f t="shared" si="68"/>
        <v>0.36148951620039926</v>
      </c>
      <c r="FO90">
        <f t="shared" si="58"/>
        <v>0.40304649535326309</v>
      </c>
      <c r="FP90">
        <f t="shared" si="58"/>
        <v>0.4353199744984515</v>
      </c>
      <c r="FQ90">
        <f t="shared" si="58"/>
        <v>0.4579874877005381</v>
      </c>
      <c r="FR90">
        <f t="shared" si="58"/>
        <v>0.47082254866049078</v>
      </c>
      <c r="FS90">
        <f t="shared" si="58"/>
        <v>0.47369691369190581</v>
      </c>
      <c r="FT90">
        <f t="shared" ref="FT90:GI105" si="77">ABS(SIN(FT$16)+COS($A90))</f>
        <v>0.46658186308952787</v>
      </c>
      <c r="FU90">
        <f t="shared" si="77"/>
        <v>0.44954848808705228</v>
      </c>
      <c r="FV90">
        <f t="shared" si="77"/>
        <v>0.42276698053701867</v>
      </c>
      <c r="FW90">
        <f t="shared" si="77"/>
        <v>0.38650493241007922</v>
      </c>
      <c r="FX90">
        <f t="shared" si="77"/>
        <v>0.34112466210447601</v>
      </c>
      <c r="FY90">
        <f t="shared" si="77"/>
        <v>0.28707959428038321</v>
      </c>
      <c r="FZ90">
        <f t="shared" si="77"/>
        <v>0.22490972939057075</v>
      </c>
      <c r="GA90">
        <f t="shared" si="77"/>
        <v>0.15523624817439463</v>
      </c>
      <c r="GB90">
        <f t="shared" si="77"/>
        <v>7.8755305025178801E-2</v>
      </c>
      <c r="GC90">
        <f t="shared" si="77"/>
        <v>3.7689277543737632E-3</v>
      </c>
      <c r="GD90">
        <f t="shared" si="77"/>
        <v>9.1511895309208557E-2</v>
      </c>
      <c r="GE90">
        <f t="shared" si="77"/>
        <v>0.18359689891149278</v>
      </c>
      <c r="GF90">
        <f t="shared" si="77"/>
        <v>0.27910385564448442</v>
      </c>
      <c r="GG90">
        <f t="shared" si="77"/>
        <v>0.37707849156690654</v>
      </c>
      <c r="GH90">
        <f t="shared" si="77"/>
        <v>0.47654187650273788</v>
      </c>
      <c r="GI90">
        <f t="shared" si="77"/>
        <v>0.57650020518791656</v>
      </c>
      <c r="GJ90">
        <f t="shared" si="74"/>
        <v>0.67595472704405768</v>
      </c>
      <c r="GK90">
        <f t="shared" si="42"/>
        <v>0.77391172536406516</v>
      </c>
      <c r="GL90">
        <f t="shared" si="42"/>
        <v>0.86939244620100076</v>
      </c>
      <c r="GM90">
        <f t="shared" si="42"/>
        <v>0.9614428777539985</v>
      </c>
      <c r="GN90">
        <f t="shared" si="42"/>
        <v>1.0491432825388016</v>
      </c>
      <c r="GO90">
        <f t="shared" si="42"/>
        <v>1.1316173871007065</v>
      </c>
      <c r="GP90">
        <f t="shared" si="42"/>
        <v>1.208041137449241</v>
      </c>
      <c r="GQ90">
        <f t="shared" si="42"/>
        <v>1.2776509327332537</v>
      </c>
      <c r="GR90">
        <f t="shared" si="42"/>
        <v>1.3397512548882107</v>
      </c>
      <c r="GS90">
        <f t="shared" si="42"/>
        <v>1.3937216180227727</v>
      </c>
      <c r="GT90">
        <f t="shared" si="42"/>
        <v>1.4390227681087331</v>
      </c>
    </row>
    <row r="91" spans="1:202" x14ac:dyDescent="0.25">
      <c r="A91">
        <v>7.4</v>
      </c>
      <c r="B91">
        <f t="shared" si="72"/>
        <v>0.43854732757439036</v>
      </c>
      <c r="C91">
        <f t="shared" si="72"/>
        <v>0.53838074422121851</v>
      </c>
      <c r="D91">
        <f t="shared" si="72"/>
        <v>0.63721665836945163</v>
      </c>
      <c r="E91">
        <f t="shared" si="72"/>
        <v>0.7340675342357299</v>
      </c>
      <c r="F91">
        <f t="shared" si="72"/>
        <v>0.82796566988304088</v>
      </c>
      <c r="G91">
        <f t="shared" si="72"/>
        <v>0.91797286617859331</v>
      </c>
      <c r="H91">
        <f t="shared" si="72"/>
        <v>1.0031898009694258</v>
      </c>
      <c r="I91">
        <f t="shared" si="72"/>
        <v>1.0827650148120813</v>
      </c>
      <c r="J91">
        <f t="shared" si="72"/>
        <v>1.1559034184739132</v>
      </c>
      <c r="K91">
        <f t="shared" si="72"/>
        <v>1.2218742372018738</v>
      </c>
      <c r="L91">
        <f t="shared" si="72"/>
        <v>1.2800183123822868</v>
      </c>
      <c r="M91">
        <f t="shared" si="72"/>
        <v>1.3297546876358257</v>
      </c>
      <c r="N91">
        <f t="shared" si="72"/>
        <v>1.3705864135416166</v>
      </c>
      <c r="O91">
        <f t="shared" si="72"/>
        <v>1.4021055129915834</v>
      </c>
      <c r="P91">
        <f t="shared" si="72"/>
        <v>1.4239970575628504</v>
      </c>
      <c r="Q91">
        <f t="shared" si="72"/>
        <v>1.4360423141784449</v>
      </c>
      <c r="R91">
        <f t="shared" si="70"/>
        <v>1.4381209306158955</v>
      </c>
      <c r="S91">
        <f t="shared" si="70"/>
        <v>1.4302121380268589</v>
      </c>
      <c r="T91">
        <f t="shared" si="70"/>
        <v>1.4123949584525854</v>
      </c>
      <c r="U91">
        <f t="shared" si="70"/>
        <v>1.3848474152618049</v>
      </c>
      <c r="V91">
        <f t="shared" si="70"/>
        <v>1.347844754400072</v>
      </c>
      <c r="W91">
        <f t="shared" si="70"/>
        <v>1.3017566942232641</v>
      </c>
      <c r="X91">
        <f t="shared" si="70"/>
        <v>1.2470437313939804</v>
      </c>
      <c r="Y91">
        <f t="shared" si="70"/>
        <v>1.1842525397511106</v>
      </c>
      <c r="Z91">
        <f t="shared" si="70"/>
        <v>1.1140105081255414</v>
      </c>
      <c r="AA91">
        <f t="shared" si="70"/>
        <v>1.037019471678347</v>
      </c>
      <c r="AB91">
        <f t="shared" si="70"/>
        <v>0.95404869939585457</v>
      </c>
      <c r="AC91">
        <f t="shared" si="70"/>
        <v>0.86592720780822008</v>
      </c>
      <c r="AD91">
        <f t="shared" si="70"/>
        <v>0.77353547773029541</v>
      </c>
      <c r="AE91">
        <f t="shared" si="70"/>
        <v>0.67779665678837275</v>
      </c>
      <c r="AF91">
        <f t="shared" si="70"/>
        <v>0.57966733563425754</v>
      </c>
      <c r="AG91">
        <f t="shared" si="64"/>
        <v>0.48012799000768086</v>
      </c>
      <c r="AH91">
        <f t="shared" si="64"/>
        <v>0.38017318414681028</v>
      </c>
      <c r="AI91">
        <f t="shared" si="64"/>
        <v>0.28080163343114217</v>
      </c>
      <c r="AJ91">
        <f t="shared" si="64"/>
        <v>0.18300622554755913</v>
      </c>
      <c r="AK91">
        <f t="shared" si="64"/>
        <v>8.7764099884770519E-2</v>
      </c>
      <c r="AL91">
        <f t="shared" si="64"/>
        <v>3.9731157204621059E-3</v>
      </c>
      <c r="AM91">
        <f t="shared" si="64"/>
        <v>9.1288813334103047E-2</v>
      </c>
      <c r="AN91">
        <f t="shared" si="64"/>
        <v>0.17331056336832856</v>
      </c>
      <c r="AO91">
        <f t="shared" si="64"/>
        <v>0.24921883160958341</v>
      </c>
      <c r="AP91">
        <f t="shared" si="64"/>
        <v>0.31825516773353785</v>
      </c>
      <c r="AQ91">
        <f t="shared" si="64"/>
        <v>0.3797297834900199</v>
      </c>
      <c r="AR91">
        <f t="shared" si="64"/>
        <v>0.43302844483919783</v>
      </c>
      <c r="AS91">
        <f t="shared" si="64"/>
        <v>0.47761860917506455</v>
      </c>
      <c r="AT91">
        <f t="shared" si="64"/>
        <v>0.5130547463151256</v>
      </c>
      <c r="AU91">
        <f t="shared" si="64"/>
        <v>0.53898279009070671</v>
      </c>
      <c r="AV91">
        <f t="shared" ref="AV91:BK106" si="78">ABS(SIN(AV$16)+COS($A91))</f>
        <v>0.555143676059074</v>
      </c>
      <c r="AW91">
        <f t="shared" si="78"/>
        <v>0.56137592998971053</v>
      </c>
      <c r="AX91">
        <f t="shared" si="78"/>
        <v>0.55761728126145038</v>
      </c>
      <c r="AY91">
        <f t="shared" si="78"/>
        <v>0.54390528504994218</v>
      </c>
      <c r="AZ91">
        <f t="shared" si="78"/>
        <v>0.52037694708874804</v>
      </c>
      <c r="BA91">
        <f t="shared" si="78"/>
        <v>0.4872673547533421</v>
      </c>
      <c r="BB91">
        <f t="shared" si="78"/>
        <v>0.44490732814576278</v>
      </c>
      <c r="BC91">
        <f t="shared" si="78"/>
        <v>0.3937201146495109</v>
      </c>
      <c r="BD91">
        <f t="shared" si="78"/>
        <v>0.33421715998159679</v>
      </c>
      <c r="BE91">
        <f t="shared" si="78"/>
        <v>0.26699299799600157</v>
      </c>
      <c r="BF91">
        <f t="shared" si="78"/>
        <v>0.19271931029793127</v>
      </c>
      <c r="BG91">
        <f t="shared" si="78"/>
        <v>0.11213821502324722</v>
      </c>
      <c r="BH91">
        <f t="shared" si="78"/>
        <v>2.605485183936701E-2</v>
      </c>
      <c r="BI91">
        <f t="shared" si="78"/>
        <v>6.4670662744154339E-2</v>
      </c>
      <c r="BJ91">
        <f t="shared" si="78"/>
        <v>0.1591318293754645</v>
      </c>
      <c r="BK91">
        <f t="shared" si="78"/>
        <v>0.25638482330229451</v>
      </c>
      <c r="BL91">
        <f t="shared" si="75"/>
        <v>0.35545792475689397</v>
      </c>
      <c r="BM91">
        <f t="shared" si="75"/>
        <v>0.45536122805874008</v>
      </c>
      <c r="BN91">
        <f t="shared" si="75"/>
        <v>0.55509653242488399</v>
      </c>
      <c r="BO91">
        <f t="shared" si="65"/>
        <v>0.65366731566220593</v>
      </c>
      <c r="BP91">
        <f t="shared" si="65"/>
        <v>0.75008869108776821</v>
      </c>
      <c r="BQ91">
        <f t="shared" si="65"/>
        <v>0.8433972481909886</v>
      </c>
      <c r="BR91">
        <f t="shared" si="65"/>
        <v>0.93266067871299851</v>
      </c>
      <c r="BS91">
        <f t="shared" si="65"/>
        <v>1.0169870919625905</v>
      </c>
      <c r="BT91">
        <f t="shared" si="65"/>
        <v>1.0955339262931794</v>
      </c>
      <c r="BU91">
        <f t="shared" si="65"/>
        <v>1.1675163677002662</v>
      </c>
      <c r="BV91">
        <f t="shared" si="65"/>
        <v>1.2322151914235435</v>
      </c>
      <c r="BW91">
        <f t="shared" si="65"/>
        <v>1.2889839482029548</v>
      </c>
      <c r="BX91">
        <f t="shared" si="65"/>
        <v>1.3372554233860172</v>
      </c>
      <c r="BY91">
        <f t="shared" si="65"/>
        <v>1.3765473043491292</v>
      </c>
      <c r="BZ91">
        <f t="shared" si="65"/>
        <v>1.4064669996058767</v>
      </c>
      <c r="CA91">
        <f t="shared" si="65"/>
        <v>1.4267155614513907</v>
      </c>
      <c r="CB91">
        <f t="shared" si="65"/>
        <v>1.4370906729489954</v>
      </c>
      <c r="CC91">
        <f t="shared" si="63"/>
        <v>1.4374886694141624</v>
      </c>
      <c r="CD91">
        <f t="shared" si="63"/>
        <v>1.4279055741977722</v>
      </c>
      <c r="CE91">
        <f t="shared" si="63"/>
        <v>1.4084371384194767</v>
      </c>
      <c r="CF91">
        <f t="shared" si="63"/>
        <v>1.3792778842541635</v>
      </c>
      <c r="CG91">
        <f t="shared" si="63"/>
        <v>1.3407191613306837</v>
      </c>
      <c r="CH91">
        <f t="shared" si="63"/>
        <v>1.2931462356626708</v>
      </c>
      <c r="CI91">
        <f t="shared" si="67"/>
        <v>1.2370344401978806</v>
      </c>
      <c r="CJ91">
        <f t="shared" si="67"/>
        <v>1.1729444254485037</v>
      </c>
      <c r="CK91">
        <f t="shared" si="67"/>
        <v>1.1015165576565737</v>
      </c>
      <c r="CL91">
        <f t="shared" si="67"/>
        <v>1.0234645204661521</v>
      </c>
      <c r="CM91">
        <f t="shared" si="67"/>
        <v>0.93956818403227493</v>
      </c>
      <c r="CN91">
        <f t="shared" si="67"/>
        <v>0.85066581281614695</v>
      </c>
      <c r="CO91">
        <f t="shared" si="67"/>
        <v>0.75764568992374248</v>
      </c>
      <c r="CP91">
        <f t="shared" si="67"/>
        <v>0.66143724167463802</v>
      </c>
      <c r="CQ91">
        <f t="shared" si="67"/>
        <v>0.56300175108145201</v>
      </c>
      <c r="CR91">
        <f t="shared" si="67"/>
        <v>0.46332275302774811</v>
      </c>
      <c r="CS91">
        <f t="shared" si="67"/>
        <v>0.36339620711258103</v>
      </c>
      <c r="CT91">
        <f t="shared" si="67"/>
        <v>0.26422054635141068</v>
      </c>
      <c r="CU91">
        <f t="shared" si="67"/>
        <v>0.1667867011634479</v>
      </c>
      <c r="CV91">
        <f t="shared" si="67"/>
        <v>7.2068198322461974E-2</v>
      </c>
      <c r="CW91">
        <f t="shared" si="67"/>
        <v>1.8988566200930979E-2</v>
      </c>
      <c r="CX91">
        <f t="shared" si="67"/>
        <v>0.10547378331497942</v>
      </c>
      <c r="CY91">
        <f t="shared" si="66"/>
        <v>0.18652332131849175</v>
      </c>
      <c r="CZ91">
        <f t="shared" si="66"/>
        <v>0.26132736001915197</v>
      </c>
      <c r="DA91">
        <f t="shared" si="66"/>
        <v>0.32913848218919212</v>
      </c>
      <c r="DB91">
        <f t="shared" si="66"/>
        <v>0.38927914151126336</v>
      </c>
      <c r="DC91">
        <f t="shared" si="66"/>
        <v>0.44114843239727969</v>
      </c>
      <c r="DD91">
        <f t="shared" ref="DD91:DS125" si="79">ABS(SIN(DD$16)+COS($A91))</f>
        <v>0.48422809403841621</v>
      </c>
      <c r="DE91">
        <f t="shared" si="79"/>
        <v>0.51808768869579747</v>
      </c>
      <c r="DF91">
        <f t="shared" si="79"/>
        <v>0.54238890249210114</v>
      </c>
      <c r="DG91">
        <f t="shared" si="79"/>
        <v>0.55688892573198712</v>
      </c>
      <c r="DH91">
        <f t="shared" si="79"/>
        <v>0.56144287897631306</v>
      </c>
      <c r="DI91">
        <f t="shared" si="79"/>
        <v>0.55600526062959887</v>
      </c>
      <c r="DJ91">
        <f t="shared" si="79"/>
        <v>0.54063040157692699</v>
      </c>
      <c r="DK91">
        <f t="shared" si="79"/>
        <v>0.51547192232769867</v>
      </c>
      <c r="DL91">
        <f t="shared" si="79"/>
        <v>0.48078119809028536</v>
      </c>
      <c r="DM91">
        <f t="shared" si="79"/>
        <v>0.43690484711403815</v>
      </c>
      <c r="DN91">
        <f t="shared" si="79"/>
        <v>0.3842812673943185</v>
      </c>
      <c r="DO91">
        <f t="shared" si="79"/>
        <v>0.32343625634464296</v>
      </c>
      <c r="DP91">
        <f t="shared" si="79"/>
        <v>0.25497775720273202</v>
      </c>
      <c r="DQ91">
        <f t="shared" si="79"/>
        <v>0.17958978466264292</v>
      </c>
      <c r="DR91">
        <f t="shared" si="79"/>
        <v>9.8025590426044584E-2</v>
      </c>
      <c r="DS91">
        <f t="shared" si="79"/>
        <v>1.1100136960211116E-2</v>
      </c>
      <c r="DT91">
        <f t="shared" si="76"/>
        <v>8.031804533756165E-2</v>
      </c>
      <c r="DU91">
        <f t="shared" si="76"/>
        <v>0.17531553620858942</v>
      </c>
      <c r="DV91">
        <f t="shared" si="73"/>
        <v>0.27294315212608095</v>
      </c>
      <c r="DW91">
        <f t="shared" si="71"/>
        <v>0.37222543022318966</v>
      </c>
      <c r="DX91">
        <f t="shared" si="71"/>
        <v>0.47217037479552704</v>
      </c>
      <c r="DY91">
        <f t="shared" si="71"/>
        <v>0.57177936899433257</v>
      </c>
      <c r="DZ91">
        <f t="shared" si="71"/>
        <v>0.67005715267592936</v>
      </c>
      <c r="EA91">
        <f t="shared" si="57"/>
        <v>0.76602176671208344</v>
      </c>
      <c r="EB91">
        <f t="shared" si="57"/>
        <v>0.85871436440103133</v>
      </c>
      <c r="EC91">
        <f t="shared" si="57"/>
        <v>0.94720879194676399</v>
      </c>
      <c r="ED91">
        <f t="shared" si="57"/>
        <v>1.0306208422816134</v>
      </c>
      <c r="EE91">
        <f t="shared" si="57"/>
        <v>1.1081170897709927</v>
      </c>
      <c r="EF91">
        <f t="shared" si="57"/>
        <v>1.1789232175268389</v>
      </c>
      <c r="EG91">
        <f t="shared" si="57"/>
        <v>1.2423317541260113</v>
      </c>
      <c r="EH91">
        <f t="shared" si="57"/>
        <v>1.2977091424308862</v>
      </c>
      <c r="EI91">
        <f t="shared" si="57"/>
        <v>1.3445020698828523</v>
      </c>
      <c r="EJ91">
        <f t="shared" si="57"/>
        <v>1.3822429970184951</v>
      </c>
      <c r="EK91">
        <f t="shared" si="61"/>
        <v>1.4105548289693663</v>
      </c>
      <c r="EL91">
        <f t="shared" si="61"/>
        <v>1.4291546832692608</v>
      </c>
      <c r="EM91">
        <f t="shared" si="61"/>
        <v>1.4378567163223079</v>
      </c>
      <c r="EN91">
        <f t="shared" si="61"/>
        <v>1.436573980290752</v>
      </c>
      <c r="EO91">
        <f t="shared" si="61"/>
        <v>1.4253192918490036</v>
      </c>
      <c r="EP91">
        <f t="shared" si="61"/>
        <v>1.4042051041236678</v>
      </c>
      <c r="EQ91">
        <f t="shared" si="61"/>
        <v>1.3734423830990734</v>
      </c>
      <c r="ER91">
        <f t="shared" si="61"/>
        <v>1.3333384997148945</v>
      </c>
      <c r="ES91">
        <f t="shared" si="61"/>
        <v>1.2842941587173247</v>
      </c>
      <c r="ET91">
        <f t="shared" si="69"/>
        <v>1.2267993949497067</v>
      </c>
      <c r="EU91">
        <f t="shared" si="69"/>
        <v>1.1614286770863664</v>
      </c>
      <c r="EV91">
        <f t="shared" si="69"/>
        <v>1.0888351677315071</v>
      </c>
      <c r="EW91">
        <f t="shared" si="69"/>
        <v>1.009744197234379</v>
      </c>
      <c r="EX91">
        <f t="shared" si="69"/>
        <v>0.92494601642818997</v>
      </c>
      <c r="EY91">
        <f t="shared" si="69"/>
        <v>0.83528790070500247</v>
      </c>
      <c r="EZ91">
        <f t="shared" si="69"/>
        <v>0.74166568432009261</v>
      </c>
      <c r="FA91">
        <f t="shared" si="69"/>
        <v>0.64501480951218693</v>
      </c>
      <c r="FB91">
        <f t="shared" si="69"/>
        <v>0.54630097987383441</v>
      </c>
      <c r="FC91">
        <f t="shared" si="69"/>
        <v>0.44651051136032771</v>
      </c>
      <c r="FD91">
        <f t="shared" si="69"/>
        <v>0.34664047734670872</v>
      </c>
      <c r="FE91">
        <f t="shared" si="69"/>
        <v>0.24768874620020098</v>
      </c>
      <c r="FF91">
        <f t="shared" si="69"/>
        <v>0.15064401090932505</v>
      </c>
      <c r="FG91">
        <f t="shared" si="69"/>
        <v>5.6475910390381245E-2</v>
      </c>
      <c r="FH91">
        <f t="shared" si="69"/>
        <v>3.387465882407581E-2</v>
      </c>
      <c r="FI91">
        <f t="shared" si="69"/>
        <v>0.11950494371238901</v>
      </c>
      <c r="FJ91">
        <f t="shared" si="68"/>
        <v>0.19955935477355707</v>
      </c>
      <c r="FK91">
        <f t="shared" si="68"/>
        <v>0.2732380147947327</v>
      </c>
      <c r="FL91">
        <f t="shared" si="68"/>
        <v>0.33980475095990809</v>
      </c>
      <c r="FM91">
        <f t="shared" si="68"/>
        <v>0.39859445044535641</v>
      </c>
      <c r="FN91">
        <f t="shared" si="68"/>
        <v>0.44901970600711422</v>
      </c>
      <c r="FO91">
        <f t="shared" si="58"/>
        <v>0.49057668515997804</v>
      </c>
      <c r="FP91">
        <f t="shared" si="58"/>
        <v>0.5228501643051664</v>
      </c>
      <c r="FQ91">
        <f t="shared" si="58"/>
        <v>0.545517677507253</v>
      </c>
      <c r="FR91">
        <f t="shared" si="58"/>
        <v>0.55835273846720579</v>
      </c>
      <c r="FS91">
        <f t="shared" si="58"/>
        <v>0.56122710349862071</v>
      </c>
      <c r="FT91">
        <f t="shared" si="77"/>
        <v>0.55411205289624288</v>
      </c>
      <c r="FU91">
        <f t="shared" si="77"/>
        <v>0.53707867789376729</v>
      </c>
      <c r="FV91">
        <f t="shared" si="77"/>
        <v>0.51029717034373356</v>
      </c>
      <c r="FW91">
        <f t="shared" si="77"/>
        <v>0.47403512221679417</v>
      </c>
      <c r="FX91">
        <f t="shared" si="77"/>
        <v>0.42865485191119096</v>
      </c>
      <c r="FY91">
        <f t="shared" si="77"/>
        <v>0.37460978408709816</v>
      </c>
      <c r="FZ91">
        <f t="shared" si="77"/>
        <v>0.3124399191972857</v>
      </c>
      <c r="GA91">
        <f t="shared" si="77"/>
        <v>0.24276643798110958</v>
      </c>
      <c r="GB91">
        <f t="shared" si="77"/>
        <v>0.16628549483189375</v>
      </c>
      <c r="GC91">
        <f t="shared" si="77"/>
        <v>8.376126205234119E-2</v>
      </c>
      <c r="GD91">
        <f t="shared" si="77"/>
        <v>3.9817055024936043E-3</v>
      </c>
      <c r="GE91">
        <f t="shared" si="77"/>
        <v>9.6066709104777825E-2</v>
      </c>
      <c r="GF91">
        <f t="shared" si="77"/>
        <v>0.19157366583776947</v>
      </c>
      <c r="GG91">
        <f t="shared" si="77"/>
        <v>0.28954830176019153</v>
      </c>
      <c r="GH91">
        <f t="shared" si="77"/>
        <v>0.38901168669602293</v>
      </c>
      <c r="GI91">
        <f t="shared" si="77"/>
        <v>0.48897001538120155</v>
      </c>
      <c r="GJ91">
        <f t="shared" si="74"/>
        <v>0.58842453723734267</v>
      </c>
      <c r="GK91">
        <f t="shared" si="42"/>
        <v>0.68638153555735015</v>
      </c>
      <c r="GL91">
        <f t="shared" si="42"/>
        <v>0.78186225639428575</v>
      </c>
      <c r="GM91">
        <f t="shared" si="42"/>
        <v>0.87391268794728361</v>
      </c>
      <c r="GN91">
        <f t="shared" si="42"/>
        <v>0.96161309273208673</v>
      </c>
      <c r="GO91">
        <f t="shared" si="42"/>
        <v>1.0440871972939914</v>
      </c>
      <c r="GP91">
        <f t="shared" si="42"/>
        <v>1.1205109476425259</v>
      </c>
      <c r="GQ91">
        <f t="shared" si="42"/>
        <v>1.1901207429265386</v>
      </c>
      <c r="GR91">
        <f t="shared" si="42"/>
        <v>1.2522210650814958</v>
      </c>
      <c r="GS91">
        <f t="shared" si="42"/>
        <v>1.3061914282160576</v>
      </c>
      <c r="GT91">
        <f t="shared" si="42"/>
        <v>1.351492578302018</v>
      </c>
    </row>
    <row r="92" spans="1:202" x14ac:dyDescent="0.25">
      <c r="A92">
        <v>7.5</v>
      </c>
      <c r="B92">
        <f t="shared" si="72"/>
        <v>0.34663531783502582</v>
      </c>
      <c r="C92">
        <f t="shared" si="72"/>
        <v>0.44646873448185398</v>
      </c>
      <c r="D92">
        <f t="shared" si="72"/>
        <v>0.54530464863008699</v>
      </c>
      <c r="E92">
        <f t="shared" si="72"/>
        <v>0.64215552449636537</v>
      </c>
      <c r="F92">
        <f t="shared" si="72"/>
        <v>0.73605366014367635</v>
      </c>
      <c r="G92">
        <f t="shared" si="72"/>
        <v>0.82606085643922889</v>
      </c>
      <c r="H92">
        <f t="shared" si="72"/>
        <v>0.91127779123006114</v>
      </c>
      <c r="I92">
        <f t="shared" si="72"/>
        <v>0.9908530050727169</v>
      </c>
      <c r="J92">
        <f t="shared" si="72"/>
        <v>1.0639914087345486</v>
      </c>
      <c r="K92">
        <f t="shared" si="72"/>
        <v>1.1299622274625092</v>
      </c>
      <c r="L92">
        <f t="shared" si="72"/>
        <v>1.1881063026429224</v>
      </c>
      <c r="M92">
        <f t="shared" si="72"/>
        <v>1.2378426778964613</v>
      </c>
      <c r="N92">
        <f t="shared" si="72"/>
        <v>1.2786744038022522</v>
      </c>
      <c r="O92">
        <f t="shared" si="72"/>
        <v>1.3101935032522187</v>
      </c>
      <c r="P92">
        <f t="shared" si="72"/>
        <v>1.332085047823486</v>
      </c>
      <c r="Q92">
        <f t="shared" si="72"/>
        <v>1.3441303044390802</v>
      </c>
      <c r="R92">
        <f t="shared" si="70"/>
        <v>1.3462089208765309</v>
      </c>
      <c r="S92">
        <f t="shared" si="70"/>
        <v>1.3383001282874945</v>
      </c>
      <c r="T92">
        <f t="shared" si="70"/>
        <v>1.320482948713221</v>
      </c>
      <c r="U92">
        <f t="shared" si="70"/>
        <v>1.2929354055224402</v>
      </c>
      <c r="V92">
        <f t="shared" si="70"/>
        <v>1.2559327446607076</v>
      </c>
      <c r="W92">
        <f t="shared" si="70"/>
        <v>1.2098446844838995</v>
      </c>
      <c r="X92">
        <f t="shared" si="70"/>
        <v>1.155131721654616</v>
      </c>
      <c r="Y92">
        <f t="shared" si="70"/>
        <v>1.0923405300117461</v>
      </c>
      <c r="Z92">
        <f t="shared" si="70"/>
        <v>1.0220984983861767</v>
      </c>
      <c r="AA92">
        <f t="shared" si="70"/>
        <v>0.94510746193898232</v>
      </c>
      <c r="AB92">
        <f t="shared" si="70"/>
        <v>0.86213668965648993</v>
      </c>
      <c r="AC92">
        <f t="shared" si="70"/>
        <v>0.77401519806885566</v>
      </c>
      <c r="AD92">
        <f t="shared" si="70"/>
        <v>0.68162346799093099</v>
      </c>
      <c r="AE92">
        <f t="shared" si="70"/>
        <v>0.58588464704900822</v>
      </c>
      <c r="AF92">
        <f t="shared" si="70"/>
        <v>0.48775532589489301</v>
      </c>
      <c r="AG92">
        <f t="shared" ref="AG92:AV107" si="80">ABS(SIN(AG$16)+COS($A92))</f>
        <v>0.38821598026831633</v>
      </c>
      <c r="AH92">
        <f t="shared" si="80"/>
        <v>0.28826117440744575</v>
      </c>
      <c r="AI92">
        <f t="shared" si="80"/>
        <v>0.18888962369177761</v>
      </c>
      <c r="AJ92">
        <f t="shared" si="80"/>
        <v>9.1094215808194601E-2</v>
      </c>
      <c r="AK92">
        <f t="shared" si="80"/>
        <v>4.1479098545940118E-3</v>
      </c>
      <c r="AL92">
        <f t="shared" si="80"/>
        <v>9.5885125459826637E-2</v>
      </c>
      <c r="AM92">
        <f t="shared" si="80"/>
        <v>0.18320082307346758</v>
      </c>
      <c r="AN92">
        <f t="shared" si="80"/>
        <v>0.26522257310769309</v>
      </c>
      <c r="AO92">
        <f t="shared" si="80"/>
        <v>0.34113084134894794</v>
      </c>
      <c r="AP92">
        <f t="shared" si="80"/>
        <v>0.41016717747290238</v>
      </c>
      <c r="AQ92">
        <f t="shared" si="80"/>
        <v>0.47164179322938443</v>
      </c>
      <c r="AR92">
        <f t="shared" si="80"/>
        <v>0.52494045457856231</v>
      </c>
      <c r="AS92">
        <f t="shared" si="80"/>
        <v>0.56953061891442913</v>
      </c>
      <c r="AT92">
        <f t="shared" si="80"/>
        <v>0.60496675605449024</v>
      </c>
      <c r="AU92">
        <f t="shared" si="80"/>
        <v>0.63089479983007113</v>
      </c>
      <c r="AV92">
        <f t="shared" si="80"/>
        <v>0.64705568579843864</v>
      </c>
      <c r="AW92">
        <f t="shared" si="78"/>
        <v>0.65328793972907495</v>
      </c>
      <c r="AX92">
        <f t="shared" si="78"/>
        <v>0.6495292910008148</v>
      </c>
      <c r="AY92">
        <f t="shared" si="78"/>
        <v>0.6358172947893066</v>
      </c>
      <c r="AZ92">
        <f t="shared" si="78"/>
        <v>0.61228895682811268</v>
      </c>
      <c r="BA92">
        <f t="shared" si="78"/>
        <v>0.57917936449270657</v>
      </c>
      <c r="BB92">
        <f t="shared" si="78"/>
        <v>0.53681933788512737</v>
      </c>
      <c r="BC92">
        <f t="shared" si="78"/>
        <v>0.48563212438887543</v>
      </c>
      <c r="BD92">
        <f t="shared" si="78"/>
        <v>0.42612916972096132</v>
      </c>
      <c r="BE92">
        <f t="shared" si="78"/>
        <v>0.3589050077353661</v>
      </c>
      <c r="BF92">
        <f t="shared" si="78"/>
        <v>0.2846313200372958</v>
      </c>
      <c r="BG92">
        <f t="shared" si="78"/>
        <v>0.20405022476261175</v>
      </c>
      <c r="BH92">
        <f t="shared" si="78"/>
        <v>0.11796686157873154</v>
      </c>
      <c r="BI92">
        <f t="shared" si="78"/>
        <v>2.7241346995210192E-2</v>
      </c>
      <c r="BJ92">
        <f t="shared" si="78"/>
        <v>6.7219819636099964E-2</v>
      </c>
      <c r="BK92">
        <f t="shared" si="78"/>
        <v>0.16447281356292995</v>
      </c>
      <c r="BL92">
        <f t="shared" si="75"/>
        <v>0.26354591501752944</v>
      </c>
      <c r="BM92">
        <f t="shared" si="75"/>
        <v>0.36344921831937554</v>
      </c>
      <c r="BN92">
        <f t="shared" si="75"/>
        <v>0.46318452268551946</v>
      </c>
      <c r="BO92">
        <f t="shared" si="65"/>
        <v>0.56175530592284129</v>
      </c>
      <c r="BP92">
        <f t="shared" si="65"/>
        <v>0.65817668134840368</v>
      </c>
      <c r="BQ92">
        <f t="shared" si="65"/>
        <v>0.75148523845162418</v>
      </c>
      <c r="BR92">
        <f t="shared" ref="BR92:CG107" si="81">ABS(SIN(BR$16)+COS($A92))</f>
        <v>0.84074866897363398</v>
      </c>
      <c r="BS92">
        <f t="shared" si="81"/>
        <v>0.92507508222322588</v>
      </c>
      <c r="BT92">
        <f t="shared" si="81"/>
        <v>1.0036219165538149</v>
      </c>
      <c r="BU92">
        <f t="shared" si="81"/>
        <v>1.0756043579609018</v>
      </c>
      <c r="BV92">
        <f t="shared" si="81"/>
        <v>1.1403031816841789</v>
      </c>
      <c r="BW92">
        <f t="shared" si="81"/>
        <v>1.1970719384635902</v>
      </c>
      <c r="BX92">
        <f t="shared" si="81"/>
        <v>1.2453434136466528</v>
      </c>
      <c r="BY92">
        <f t="shared" si="81"/>
        <v>1.2846352946097648</v>
      </c>
      <c r="BZ92">
        <f t="shared" si="81"/>
        <v>1.3145549898665121</v>
      </c>
      <c r="CA92">
        <f t="shared" si="81"/>
        <v>1.3348035517120262</v>
      </c>
      <c r="CB92">
        <f t="shared" si="81"/>
        <v>1.3451786632096308</v>
      </c>
      <c r="CC92">
        <f t="shared" si="81"/>
        <v>1.3455766596747978</v>
      </c>
      <c r="CD92">
        <f t="shared" si="81"/>
        <v>1.3359935644584076</v>
      </c>
      <c r="CE92">
        <f t="shared" si="81"/>
        <v>1.3165251286801121</v>
      </c>
      <c r="CF92">
        <f t="shared" si="81"/>
        <v>1.2873658745147989</v>
      </c>
      <c r="CG92">
        <f t="shared" si="81"/>
        <v>1.2488071515913191</v>
      </c>
      <c r="CH92">
        <f t="shared" si="63"/>
        <v>1.2012342259233062</v>
      </c>
      <c r="CI92">
        <f t="shared" si="67"/>
        <v>1.1451224304585161</v>
      </c>
      <c r="CJ92">
        <f t="shared" si="67"/>
        <v>1.0810324157091391</v>
      </c>
      <c r="CK92">
        <f t="shared" si="67"/>
        <v>1.0096045479172091</v>
      </c>
      <c r="CL92">
        <f t="shared" si="67"/>
        <v>0.93155251072678746</v>
      </c>
      <c r="CM92">
        <f t="shared" si="67"/>
        <v>0.84765617429291051</v>
      </c>
      <c r="CN92">
        <f t="shared" si="67"/>
        <v>0.75875380307678242</v>
      </c>
      <c r="CO92">
        <f t="shared" si="67"/>
        <v>0.66573368018437795</v>
      </c>
      <c r="CP92">
        <f t="shared" si="67"/>
        <v>0.56952523193527349</v>
      </c>
      <c r="CQ92">
        <f t="shared" si="67"/>
        <v>0.47108974134208753</v>
      </c>
      <c r="CR92">
        <f t="shared" si="67"/>
        <v>0.37141074328838358</v>
      </c>
      <c r="CS92">
        <f t="shared" si="67"/>
        <v>0.2714841973732165</v>
      </c>
      <c r="CT92">
        <f t="shared" si="67"/>
        <v>0.17230853661204618</v>
      </c>
      <c r="CU92">
        <f t="shared" si="67"/>
        <v>7.4874691424083373E-2</v>
      </c>
      <c r="CV92">
        <f t="shared" si="67"/>
        <v>1.9843811416902557E-2</v>
      </c>
      <c r="CW92">
        <f t="shared" si="67"/>
        <v>0.11090057594029551</v>
      </c>
      <c r="CX92">
        <f t="shared" si="67"/>
        <v>0.19738579305434395</v>
      </c>
      <c r="CY92">
        <f t="shared" si="66"/>
        <v>0.27843533105785628</v>
      </c>
      <c r="CZ92">
        <f t="shared" si="66"/>
        <v>0.3532393697585165</v>
      </c>
      <c r="DA92">
        <f t="shared" si="66"/>
        <v>0.42105049192855665</v>
      </c>
      <c r="DB92">
        <f t="shared" si="66"/>
        <v>0.48119115125062789</v>
      </c>
      <c r="DC92">
        <f t="shared" si="66"/>
        <v>0.53306044213664427</v>
      </c>
      <c r="DD92">
        <f t="shared" si="79"/>
        <v>0.57614010377778069</v>
      </c>
      <c r="DE92">
        <f t="shared" si="79"/>
        <v>0.60999969843516211</v>
      </c>
      <c r="DF92">
        <f t="shared" si="79"/>
        <v>0.63430091223146579</v>
      </c>
      <c r="DG92">
        <f t="shared" si="79"/>
        <v>0.64880093547135154</v>
      </c>
      <c r="DH92">
        <f t="shared" si="79"/>
        <v>0.65335488871567771</v>
      </c>
      <c r="DI92">
        <f t="shared" si="79"/>
        <v>0.64791727036896329</v>
      </c>
      <c r="DJ92">
        <f t="shared" si="79"/>
        <v>0.63254241131629163</v>
      </c>
      <c r="DK92">
        <f t="shared" si="79"/>
        <v>0.60738393206706309</v>
      </c>
      <c r="DL92">
        <f t="shared" si="79"/>
        <v>0.57269320782964983</v>
      </c>
      <c r="DM92">
        <f t="shared" si="79"/>
        <v>0.52881685685340263</v>
      </c>
      <c r="DN92">
        <f t="shared" si="79"/>
        <v>0.47619327713368304</v>
      </c>
      <c r="DO92">
        <f t="shared" si="79"/>
        <v>0.41534826608400749</v>
      </c>
      <c r="DP92">
        <f t="shared" si="79"/>
        <v>0.34688976694209656</v>
      </c>
      <c r="DQ92">
        <f t="shared" si="79"/>
        <v>0.27150179440200745</v>
      </c>
      <c r="DR92">
        <f t="shared" si="79"/>
        <v>0.18993760016540912</v>
      </c>
      <c r="DS92">
        <f t="shared" si="79"/>
        <v>0.10301214669957565</v>
      </c>
      <c r="DT92">
        <f t="shared" si="76"/>
        <v>1.1593964401802881E-2</v>
      </c>
      <c r="DU92">
        <f t="shared" si="76"/>
        <v>8.3403526469224887E-2</v>
      </c>
      <c r="DV92">
        <f t="shared" si="73"/>
        <v>0.18103114238671641</v>
      </c>
      <c r="DW92">
        <f t="shared" si="71"/>
        <v>0.28031342048382513</v>
      </c>
      <c r="DX92">
        <f t="shared" si="71"/>
        <v>0.38025836505616251</v>
      </c>
      <c r="DY92">
        <f t="shared" si="71"/>
        <v>0.47986735925496804</v>
      </c>
      <c r="DZ92">
        <f t="shared" si="71"/>
        <v>0.57814514293656472</v>
      </c>
      <c r="EA92">
        <f t="shared" si="57"/>
        <v>0.6741097569727188</v>
      </c>
      <c r="EB92">
        <f t="shared" si="57"/>
        <v>0.76680235466166669</v>
      </c>
      <c r="EC92">
        <f t="shared" si="57"/>
        <v>0.85529678220739958</v>
      </c>
      <c r="ED92">
        <f t="shared" si="57"/>
        <v>0.93870883254224879</v>
      </c>
      <c r="EE92">
        <f t="shared" si="57"/>
        <v>1.0162050800316282</v>
      </c>
      <c r="EF92">
        <f t="shared" si="57"/>
        <v>1.0870112077874745</v>
      </c>
      <c r="EG92">
        <f t="shared" si="57"/>
        <v>1.1504197443866468</v>
      </c>
      <c r="EH92">
        <f t="shared" si="57"/>
        <v>1.2057971326915216</v>
      </c>
      <c r="EI92">
        <f t="shared" si="57"/>
        <v>1.2525900601434876</v>
      </c>
      <c r="EJ92">
        <f t="shared" si="57"/>
        <v>1.2903309872791306</v>
      </c>
      <c r="EK92">
        <f t="shared" si="61"/>
        <v>1.3186428192300017</v>
      </c>
      <c r="EL92">
        <f t="shared" si="61"/>
        <v>1.3372426735298961</v>
      </c>
      <c r="EM92">
        <f t="shared" si="61"/>
        <v>1.3459447065829435</v>
      </c>
      <c r="EN92">
        <f t="shared" si="61"/>
        <v>1.3446619705513876</v>
      </c>
      <c r="EO92">
        <f t="shared" si="61"/>
        <v>1.3334072821096392</v>
      </c>
      <c r="EP92">
        <f t="shared" si="61"/>
        <v>1.3122930943843032</v>
      </c>
      <c r="EQ92">
        <f t="shared" si="61"/>
        <v>1.2815303733597088</v>
      </c>
      <c r="ER92">
        <f t="shared" si="61"/>
        <v>1.2414264899755301</v>
      </c>
      <c r="ES92">
        <f t="shared" si="61"/>
        <v>1.19238214897796</v>
      </c>
      <c r="ET92">
        <f t="shared" si="69"/>
        <v>1.134887385210342</v>
      </c>
      <c r="EU92">
        <f t="shared" si="69"/>
        <v>1.0695166673470018</v>
      </c>
      <c r="EV92">
        <f t="shared" si="69"/>
        <v>0.99692315799214271</v>
      </c>
      <c r="EW92">
        <f t="shared" si="69"/>
        <v>0.91783218749501438</v>
      </c>
      <c r="EX92">
        <f t="shared" si="69"/>
        <v>0.83303400668882555</v>
      </c>
      <c r="EY92">
        <f t="shared" si="69"/>
        <v>0.74337589096563783</v>
      </c>
      <c r="EZ92">
        <f t="shared" si="69"/>
        <v>0.64975367458072808</v>
      </c>
      <c r="FA92">
        <f t="shared" si="69"/>
        <v>0.5531027997728224</v>
      </c>
      <c r="FB92">
        <f t="shared" si="69"/>
        <v>0.45438897013446988</v>
      </c>
      <c r="FC92">
        <f t="shared" si="69"/>
        <v>0.35459850162096318</v>
      </c>
      <c r="FD92">
        <f t="shared" si="69"/>
        <v>0.25472846760734419</v>
      </c>
      <c r="FE92">
        <f t="shared" si="69"/>
        <v>0.15577673646083645</v>
      </c>
      <c r="FF92">
        <f t="shared" si="69"/>
        <v>5.8732001169960524E-2</v>
      </c>
      <c r="FG92">
        <f t="shared" si="69"/>
        <v>3.5436099348983285E-2</v>
      </c>
      <c r="FH92">
        <f t="shared" si="69"/>
        <v>0.12578666856344034</v>
      </c>
      <c r="FI92">
        <f t="shared" si="69"/>
        <v>0.21141695345175354</v>
      </c>
      <c r="FJ92">
        <f t="shared" si="68"/>
        <v>0.2914713645129216</v>
      </c>
      <c r="FK92">
        <f t="shared" si="68"/>
        <v>0.36515002453409723</v>
      </c>
      <c r="FL92">
        <f t="shared" si="68"/>
        <v>0.43171676069927262</v>
      </c>
      <c r="FM92">
        <f t="shared" si="68"/>
        <v>0.49050646018472094</v>
      </c>
      <c r="FN92">
        <f t="shared" si="68"/>
        <v>0.5409317157464788</v>
      </c>
      <c r="FO92">
        <f t="shared" si="58"/>
        <v>0.58248869489934263</v>
      </c>
      <c r="FP92">
        <f t="shared" si="58"/>
        <v>0.61476217404453104</v>
      </c>
      <c r="FQ92">
        <f t="shared" si="58"/>
        <v>0.63742968724661764</v>
      </c>
      <c r="FR92">
        <f t="shared" si="58"/>
        <v>0.65026474820657021</v>
      </c>
      <c r="FS92">
        <f t="shared" si="58"/>
        <v>0.65313911323798535</v>
      </c>
      <c r="FT92">
        <f t="shared" si="77"/>
        <v>0.6460240626356073</v>
      </c>
      <c r="FU92">
        <f t="shared" si="77"/>
        <v>0.62899068763313171</v>
      </c>
      <c r="FV92">
        <f t="shared" si="77"/>
        <v>0.60220918008309821</v>
      </c>
      <c r="FW92">
        <f t="shared" si="77"/>
        <v>0.56594713195615864</v>
      </c>
      <c r="FX92">
        <f t="shared" si="77"/>
        <v>0.52056686165055543</v>
      </c>
      <c r="FY92">
        <f t="shared" si="77"/>
        <v>0.46652179382646269</v>
      </c>
      <c r="FZ92">
        <f t="shared" si="77"/>
        <v>0.40435192893665023</v>
      </c>
      <c r="GA92">
        <f t="shared" si="77"/>
        <v>0.33467844772047411</v>
      </c>
      <c r="GB92">
        <f t="shared" si="77"/>
        <v>0.25819750457125829</v>
      </c>
      <c r="GC92">
        <f t="shared" si="77"/>
        <v>0.17567327179170572</v>
      </c>
      <c r="GD92">
        <f t="shared" si="77"/>
        <v>8.7930304236870926E-2</v>
      </c>
      <c r="GE92">
        <f t="shared" si="77"/>
        <v>4.1546993654132947E-3</v>
      </c>
      <c r="GF92">
        <f t="shared" si="77"/>
        <v>9.9661656098404938E-2</v>
      </c>
      <c r="GG92">
        <f t="shared" si="77"/>
        <v>0.19763629202082703</v>
      </c>
      <c r="GH92">
        <f t="shared" si="77"/>
        <v>0.2970996769566584</v>
      </c>
      <c r="GI92">
        <f t="shared" si="77"/>
        <v>0.39705800564183702</v>
      </c>
      <c r="GJ92">
        <f t="shared" si="74"/>
        <v>0.49651252749797814</v>
      </c>
      <c r="GK92">
        <f t="shared" si="42"/>
        <v>0.59446952581798562</v>
      </c>
      <c r="GL92">
        <f t="shared" si="42"/>
        <v>0.68995024665492122</v>
      </c>
      <c r="GM92">
        <f t="shared" si="42"/>
        <v>0.78200067820791896</v>
      </c>
      <c r="GN92">
        <f t="shared" si="42"/>
        <v>0.86970108299272231</v>
      </c>
      <c r="GO92">
        <f t="shared" si="42"/>
        <v>0.95217518755462693</v>
      </c>
      <c r="GP92">
        <f t="shared" si="42"/>
        <v>1.0285989379031615</v>
      </c>
      <c r="GQ92">
        <f t="shared" si="42"/>
        <v>1.0982087331871742</v>
      </c>
      <c r="GR92">
        <f t="shared" si="42"/>
        <v>1.1603090553421311</v>
      </c>
      <c r="GS92">
        <f t="shared" si="42"/>
        <v>1.2142794184766932</v>
      </c>
      <c r="GT92">
        <f t="shared" si="42"/>
        <v>1.2595805685626535</v>
      </c>
    </row>
    <row r="93" spans="1:202" x14ac:dyDescent="0.25">
      <c r="A93">
        <v>7.6</v>
      </c>
      <c r="B93">
        <f t="shared" si="72"/>
        <v>0.2512598425822557</v>
      </c>
      <c r="C93">
        <f t="shared" si="72"/>
        <v>0.35109325922908385</v>
      </c>
      <c r="D93">
        <f t="shared" si="72"/>
        <v>0.44992917337731692</v>
      </c>
      <c r="E93">
        <f t="shared" si="72"/>
        <v>0.54678004924359525</v>
      </c>
      <c r="F93">
        <f t="shared" si="72"/>
        <v>0.64067818489090622</v>
      </c>
      <c r="G93">
        <f t="shared" si="72"/>
        <v>0.73068538118645865</v>
      </c>
      <c r="H93">
        <f t="shared" si="72"/>
        <v>0.81590231597729113</v>
      </c>
      <c r="I93">
        <f t="shared" si="72"/>
        <v>0.89547752981994666</v>
      </c>
      <c r="J93">
        <f t="shared" si="72"/>
        <v>0.96861593348177855</v>
      </c>
      <c r="K93">
        <f t="shared" si="72"/>
        <v>1.0345867522097392</v>
      </c>
      <c r="L93">
        <f t="shared" si="72"/>
        <v>1.0927308273901521</v>
      </c>
      <c r="M93">
        <f t="shared" si="72"/>
        <v>1.1424672026436911</v>
      </c>
      <c r="N93">
        <f t="shared" si="72"/>
        <v>1.1832989285494819</v>
      </c>
      <c r="O93">
        <f t="shared" si="72"/>
        <v>1.2148180279994487</v>
      </c>
      <c r="P93">
        <f t="shared" si="72"/>
        <v>1.2367095725707158</v>
      </c>
      <c r="Q93">
        <f t="shared" si="72"/>
        <v>1.2487548291863102</v>
      </c>
      <c r="R93">
        <f t="shared" si="70"/>
        <v>1.2508334456237609</v>
      </c>
      <c r="S93">
        <f t="shared" si="70"/>
        <v>1.2429246530347242</v>
      </c>
      <c r="T93">
        <f t="shared" si="70"/>
        <v>1.2251074734604508</v>
      </c>
      <c r="U93">
        <f t="shared" si="70"/>
        <v>1.1975599302696702</v>
      </c>
      <c r="V93">
        <f t="shared" si="70"/>
        <v>1.1605572694079374</v>
      </c>
      <c r="W93">
        <f t="shared" si="70"/>
        <v>1.1144692092311295</v>
      </c>
      <c r="X93">
        <f t="shared" si="70"/>
        <v>1.0597562464018457</v>
      </c>
      <c r="Y93">
        <f t="shared" si="70"/>
        <v>0.9969650547589759</v>
      </c>
      <c r="Z93">
        <f t="shared" si="70"/>
        <v>0.92672302313340671</v>
      </c>
      <c r="AA93">
        <f t="shared" si="70"/>
        <v>0.8497319866862123</v>
      </c>
      <c r="AB93">
        <f t="shared" si="70"/>
        <v>0.76676121440371992</v>
      </c>
      <c r="AC93">
        <f t="shared" si="70"/>
        <v>0.67863972281608542</v>
      </c>
      <c r="AD93">
        <f t="shared" si="70"/>
        <v>0.58624799273816075</v>
      </c>
      <c r="AE93">
        <f t="shared" si="70"/>
        <v>0.4905091717962381</v>
      </c>
      <c r="AF93">
        <f t="shared" si="70"/>
        <v>0.39237985064212288</v>
      </c>
      <c r="AG93">
        <f t="shared" si="80"/>
        <v>0.2928405050155462</v>
      </c>
      <c r="AH93">
        <f t="shared" si="80"/>
        <v>0.19288569915467563</v>
      </c>
      <c r="AI93">
        <f t="shared" si="80"/>
        <v>9.3514148439007488E-2</v>
      </c>
      <c r="AJ93">
        <f t="shared" si="80"/>
        <v>4.2812594445755248E-3</v>
      </c>
      <c r="AK93">
        <f t="shared" si="80"/>
        <v>9.9523385107364137E-2</v>
      </c>
      <c r="AL93">
        <f t="shared" si="80"/>
        <v>0.19126060071259676</v>
      </c>
      <c r="AM93">
        <f t="shared" si="80"/>
        <v>0.2785762983262377</v>
      </c>
      <c r="AN93">
        <f t="shared" si="80"/>
        <v>0.36059804836046322</v>
      </c>
      <c r="AO93">
        <f t="shared" si="80"/>
        <v>0.43650631660171807</v>
      </c>
      <c r="AP93">
        <f t="shared" si="80"/>
        <v>0.50554265272567256</v>
      </c>
      <c r="AQ93">
        <f t="shared" si="80"/>
        <v>0.56701726848215461</v>
      </c>
      <c r="AR93">
        <f t="shared" si="80"/>
        <v>0.62031592983133255</v>
      </c>
      <c r="AS93">
        <f t="shared" si="80"/>
        <v>0.66490609416719915</v>
      </c>
      <c r="AT93">
        <f t="shared" si="80"/>
        <v>0.70034223130726025</v>
      </c>
      <c r="AU93">
        <f t="shared" si="80"/>
        <v>0.72627027508284137</v>
      </c>
      <c r="AV93">
        <f t="shared" si="80"/>
        <v>0.74243116105120865</v>
      </c>
      <c r="AW93">
        <f t="shared" si="78"/>
        <v>0.74866341498184519</v>
      </c>
      <c r="AX93">
        <f t="shared" si="78"/>
        <v>0.74490476625358504</v>
      </c>
      <c r="AY93">
        <f t="shared" si="78"/>
        <v>0.73119277004207683</v>
      </c>
      <c r="AZ93">
        <f t="shared" si="78"/>
        <v>0.7076644320808827</v>
      </c>
      <c r="BA93">
        <f t="shared" si="78"/>
        <v>0.67455483974547681</v>
      </c>
      <c r="BB93">
        <f t="shared" si="78"/>
        <v>0.63219481313789738</v>
      </c>
      <c r="BC93">
        <f t="shared" si="78"/>
        <v>0.5810075996416455</v>
      </c>
      <c r="BD93">
        <f t="shared" si="78"/>
        <v>0.5215046449737315</v>
      </c>
      <c r="BE93">
        <f t="shared" si="78"/>
        <v>0.45428048298813622</v>
      </c>
      <c r="BF93">
        <f t="shared" si="78"/>
        <v>0.38000679529006592</v>
      </c>
      <c r="BG93">
        <f t="shared" si="78"/>
        <v>0.29942570001538188</v>
      </c>
      <c r="BH93">
        <f t="shared" si="78"/>
        <v>0.21334233683150167</v>
      </c>
      <c r="BI93">
        <f t="shared" si="78"/>
        <v>0.12261682224798032</v>
      </c>
      <c r="BJ93">
        <f t="shared" si="78"/>
        <v>2.8155655616670161E-2</v>
      </c>
      <c r="BK93">
        <f t="shared" si="78"/>
        <v>6.9097338310159823E-2</v>
      </c>
      <c r="BL93">
        <f t="shared" si="75"/>
        <v>0.16817043976475932</v>
      </c>
      <c r="BM93">
        <f t="shared" si="75"/>
        <v>0.26807374306660542</v>
      </c>
      <c r="BN93">
        <f t="shared" si="75"/>
        <v>0.36780904743274934</v>
      </c>
      <c r="BO93">
        <f t="shared" si="75"/>
        <v>0.46637983067007122</v>
      </c>
      <c r="BP93">
        <f t="shared" si="75"/>
        <v>0.56280120609563355</v>
      </c>
      <c r="BQ93">
        <f t="shared" si="75"/>
        <v>0.65610976319885395</v>
      </c>
      <c r="BR93">
        <f t="shared" si="75"/>
        <v>0.74537319372086386</v>
      </c>
      <c r="BS93">
        <f t="shared" si="75"/>
        <v>0.82969960697045586</v>
      </c>
      <c r="BT93">
        <f t="shared" si="75"/>
        <v>0.9082464413010447</v>
      </c>
      <c r="BU93">
        <f t="shared" si="75"/>
        <v>0.98022888270813158</v>
      </c>
      <c r="BV93">
        <f t="shared" si="75"/>
        <v>1.0449277064314089</v>
      </c>
      <c r="BW93">
        <f t="shared" si="75"/>
        <v>1.1016964632108202</v>
      </c>
      <c r="BX93">
        <f t="shared" si="75"/>
        <v>1.1499679383938826</v>
      </c>
      <c r="BY93">
        <f t="shared" si="75"/>
        <v>1.1892598193569945</v>
      </c>
      <c r="BZ93">
        <f t="shared" si="75"/>
        <v>1.2191795146137421</v>
      </c>
      <c r="CA93">
        <f t="shared" si="75"/>
        <v>1.239428076459256</v>
      </c>
      <c r="CB93">
        <f t="shared" si="81"/>
        <v>1.2498031879568607</v>
      </c>
      <c r="CC93">
        <f t="shared" si="81"/>
        <v>1.2502011844220278</v>
      </c>
      <c r="CD93">
        <f t="shared" si="81"/>
        <v>1.2406180892056375</v>
      </c>
      <c r="CE93">
        <f t="shared" si="81"/>
        <v>1.2211496534273421</v>
      </c>
      <c r="CF93">
        <f t="shared" si="81"/>
        <v>1.1919903992620289</v>
      </c>
      <c r="CG93">
        <f t="shared" si="81"/>
        <v>1.153431676338549</v>
      </c>
      <c r="CH93">
        <f t="shared" si="63"/>
        <v>1.1058587506705362</v>
      </c>
      <c r="CI93">
        <f t="shared" si="67"/>
        <v>1.0497469552057459</v>
      </c>
      <c r="CJ93">
        <f t="shared" si="67"/>
        <v>0.98565694045636909</v>
      </c>
      <c r="CK93">
        <f t="shared" si="67"/>
        <v>0.91422907266443909</v>
      </c>
      <c r="CL93">
        <f t="shared" si="67"/>
        <v>0.83617703547401745</v>
      </c>
      <c r="CM93">
        <f t="shared" si="67"/>
        <v>0.75228069904014028</v>
      </c>
      <c r="CN93">
        <f t="shared" si="67"/>
        <v>0.66337832782401229</v>
      </c>
      <c r="CO93">
        <f t="shared" si="67"/>
        <v>0.57035820493160783</v>
      </c>
      <c r="CP93">
        <f t="shared" si="67"/>
        <v>0.47414975668250336</v>
      </c>
      <c r="CQ93">
        <f t="shared" si="67"/>
        <v>0.37571426608931741</v>
      </c>
      <c r="CR93">
        <f t="shared" si="67"/>
        <v>0.27603526803561346</v>
      </c>
      <c r="CS93">
        <f t="shared" si="67"/>
        <v>0.1761087221204464</v>
      </c>
      <c r="CT93">
        <f t="shared" si="67"/>
        <v>7.693306135927605E-2</v>
      </c>
      <c r="CU93">
        <f t="shared" si="67"/>
        <v>2.0500783828686753E-2</v>
      </c>
      <c r="CV93">
        <f t="shared" si="67"/>
        <v>0.11521928666967268</v>
      </c>
      <c r="CW93">
        <f t="shared" si="67"/>
        <v>0.20627605119306563</v>
      </c>
      <c r="CX93">
        <f t="shared" si="67"/>
        <v>0.29276126830711408</v>
      </c>
      <c r="CY93">
        <f t="shared" si="66"/>
        <v>0.37381080631062641</v>
      </c>
      <c r="CZ93">
        <f t="shared" si="66"/>
        <v>0.44861484501128662</v>
      </c>
      <c r="DA93">
        <f t="shared" si="66"/>
        <v>0.51642596718132672</v>
      </c>
      <c r="DB93">
        <f t="shared" si="66"/>
        <v>0.57656662650339796</v>
      </c>
      <c r="DC93">
        <f t="shared" si="66"/>
        <v>0.62843591738941429</v>
      </c>
      <c r="DD93">
        <f t="shared" si="79"/>
        <v>0.67151557903055092</v>
      </c>
      <c r="DE93">
        <f t="shared" si="79"/>
        <v>0.70537517368793212</v>
      </c>
      <c r="DF93">
        <f t="shared" si="79"/>
        <v>0.7296763874842358</v>
      </c>
      <c r="DG93">
        <f t="shared" si="79"/>
        <v>0.74417641072412177</v>
      </c>
      <c r="DH93">
        <f t="shared" si="79"/>
        <v>0.74873036396844772</v>
      </c>
      <c r="DI93">
        <f t="shared" si="79"/>
        <v>0.74329274562173353</v>
      </c>
      <c r="DJ93">
        <f t="shared" si="79"/>
        <v>0.72791788656906165</v>
      </c>
      <c r="DK93">
        <f t="shared" si="79"/>
        <v>0.70275940731983333</v>
      </c>
      <c r="DL93">
        <f t="shared" si="79"/>
        <v>0.66806868308242007</v>
      </c>
      <c r="DM93">
        <f t="shared" si="79"/>
        <v>0.62419233210617286</v>
      </c>
      <c r="DN93">
        <f t="shared" si="79"/>
        <v>0.57156875238645322</v>
      </c>
      <c r="DO93">
        <f t="shared" si="79"/>
        <v>0.51072374133677756</v>
      </c>
      <c r="DP93">
        <f t="shared" si="79"/>
        <v>0.44226524219486668</v>
      </c>
      <c r="DQ93">
        <f t="shared" si="79"/>
        <v>0.36687726965477757</v>
      </c>
      <c r="DR93">
        <f t="shared" si="79"/>
        <v>0.28531307541817924</v>
      </c>
      <c r="DS93">
        <f t="shared" si="79"/>
        <v>0.19838762195234577</v>
      </c>
      <c r="DT93">
        <f t="shared" si="76"/>
        <v>0.10696943965457301</v>
      </c>
      <c r="DU93">
        <f t="shared" si="76"/>
        <v>1.1971948783545239E-2</v>
      </c>
      <c r="DV93">
        <f t="shared" si="73"/>
        <v>8.5655667133946289E-2</v>
      </c>
      <c r="DW93">
        <f t="shared" si="71"/>
        <v>0.184937945231055</v>
      </c>
      <c r="DX93">
        <f t="shared" si="71"/>
        <v>0.28488288980339238</v>
      </c>
      <c r="DY93">
        <f t="shared" si="71"/>
        <v>0.38449188400219791</v>
      </c>
      <c r="DZ93">
        <f t="shared" si="71"/>
        <v>0.48276966768379465</v>
      </c>
      <c r="EA93">
        <f t="shared" si="57"/>
        <v>0.57873428171994878</v>
      </c>
      <c r="EB93">
        <f t="shared" si="57"/>
        <v>0.67142687940889667</v>
      </c>
      <c r="EC93">
        <f t="shared" si="57"/>
        <v>0.75992130695462934</v>
      </c>
      <c r="ED93">
        <f t="shared" si="57"/>
        <v>0.84333335728947878</v>
      </c>
      <c r="EE93">
        <f t="shared" si="57"/>
        <v>0.920829604778858</v>
      </c>
      <c r="EF93">
        <f t="shared" si="57"/>
        <v>0.99163573253470427</v>
      </c>
      <c r="EG93">
        <f t="shared" si="57"/>
        <v>1.0550442691338766</v>
      </c>
      <c r="EH93">
        <f t="shared" si="57"/>
        <v>1.1104216574387515</v>
      </c>
      <c r="EI93">
        <f t="shared" si="57"/>
        <v>1.1572145848907176</v>
      </c>
      <c r="EJ93">
        <f t="shared" ref="EJ93:EY112" si="82">ABS(SIN(EJ$16)+COS($A93))</f>
        <v>1.1949555120263604</v>
      </c>
      <c r="EK93">
        <f t="shared" si="82"/>
        <v>1.2232673439772317</v>
      </c>
      <c r="EL93">
        <f t="shared" si="82"/>
        <v>1.2418671982771261</v>
      </c>
      <c r="EM93">
        <f t="shared" si="82"/>
        <v>1.2505692313301733</v>
      </c>
      <c r="EN93">
        <f t="shared" si="82"/>
        <v>1.2492864952986173</v>
      </c>
      <c r="EO93">
        <f t="shared" si="82"/>
        <v>1.238031806856869</v>
      </c>
      <c r="EP93">
        <f t="shared" si="82"/>
        <v>1.2169176191315332</v>
      </c>
      <c r="EQ93">
        <f t="shared" si="82"/>
        <v>1.1861548981069387</v>
      </c>
      <c r="ER93">
        <f t="shared" si="82"/>
        <v>1.1460510147227598</v>
      </c>
      <c r="ES93">
        <f t="shared" si="82"/>
        <v>1.09700667372519</v>
      </c>
      <c r="ET93">
        <f t="shared" si="82"/>
        <v>1.039511909957572</v>
      </c>
      <c r="EU93">
        <f t="shared" si="82"/>
        <v>0.97414119209423178</v>
      </c>
      <c r="EV93">
        <f t="shared" si="82"/>
        <v>0.90154768273937247</v>
      </c>
      <c r="EW93">
        <f t="shared" si="82"/>
        <v>0.82245671224224437</v>
      </c>
      <c r="EX93">
        <f t="shared" si="82"/>
        <v>0.73765853143605531</v>
      </c>
      <c r="EY93">
        <f t="shared" si="82"/>
        <v>0.64800041571286782</v>
      </c>
      <c r="EZ93">
        <f t="shared" si="69"/>
        <v>0.55437819932795795</v>
      </c>
      <c r="FA93">
        <f t="shared" si="69"/>
        <v>0.45772732452005227</v>
      </c>
      <c r="FB93">
        <f t="shared" si="69"/>
        <v>0.35901349488169976</v>
      </c>
      <c r="FC93">
        <f t="shared" si="69"/>
        <v>0.25922302636819305</v>
      </c>
      <c r="FD93">
        <f t="shared" si="69"/>
        <v>0.15935299235457406</v>
      </c>
      <c r="FE93">
        <f t="shared" si="69"/>
        <v>6.0401261208066326E-2</v>
      </c>
      <c r="FF93">
        <f t="shared" si="69"/>
        <v>3.6643474082809602E-2</v>
      </c>
      <c r="FG93">
        <f t="shared" si="69"/>
        <v>0.13081157460175341</v>
      </c>
      <c r="FH93">
        <f t="shared" si="69"/>
        <v>0.22116214381621047</v>
      </c>
      <c r="FI93">
        <f t="shared" si="69"/>
        <v>0.30679242870452367</v>
      </c>
      <c r="FJ93">
        <f t="shared" si="68"/>
        <v>0.38684683976569173</v>
      </c>
      <c r="FK93">
        <f t="shared" si="68"/>
        <v>0.46052549978686735</v>
      </c>
      <c r="FL93">
        <f t="shared" si="68"/>
        <v>0.52709223595204269</v>
      </c>
      <c r="FM93">
        <f t="shared" si="68"/>
        <v>0.58588193543749112</v>
      </c>
      <c r="FN93">
        <f t="shared" si="68"/>
        <v>0.63630719099924882</v>
      </c>
      <c r="FO93">
        <f t="shared" si="58"/>
        <v>0.67786417015211264</v>
      </c>
      <c r="FP93">
        <f t="shared" si="58"/>
        <v>0.71013764929730105</v>
      </c>
      <c r="FQ93">
        <f t="shared" si="58"/>
        <v>0.73280516249938765</v>
      </c>
      <c r="FR93">
        <f t="shared" si="58"/>
        <v>0.74564022345934045</v>
      </c>
      <c r="FS93">
        <f t="shared" si="58"/>
        <v>0.74851458849075536</v>
      </c>
      <c r="FT93">
        <f t="shared" si="77"/>
        <v>0.74139953788837754</v>
      </c>
      <c r="FU93">
        <f t="shared" si="77"/>
        <v>0.72436616288590194</v>
      </c>
      <c r="FV93">
        <f t="shared" si="77"/>
        <v>0.69758465533586822</v>
      </c>
      <c r="FW93">
        <f t="shared" si="77"/>
        <v>0.66132260720892888</v>
      </c>
      <c r="FX93">
        <f t="shared" si="77"/>
        <v>0.61594233690332567</v>
      </c>
      <c r="FY93">
        <f t="shared" si="77"/>
        <v>0.56189726907923276</v>
      </c>
      <c r="FZ93">
        <f t="shared" si="77"/>
        <v>0.49972740418942035</v>
      </c>
      <c r="GA93">
        <f t="shared" si="77"/>
        <v>0.43005392297324424</v>
      </c>
      <c r="GB93">
        <f t="shared" si="77"/>
        <v>0.35357297982402841</v>
      </c>
      <c r="GC93">
        <f t="shared" si="77"/>
        <v>0.27104874704447585</v>
      </c>
      <c r="GD93">
        <f t="shared" si="77"/>
        <v>0.18330577948964105</v>
      </c>
      <c r="GE93">
        <f t="shared" si="77"/>
        <v>9.1220775887356831E-2</v>
      </c>
      <c r="GF93">
        <f t="shared" si="77"/>
        <v>4.2861808456348127E-3</v>
      </c>
      <c r="GG93">
        <f t="shared" si="77"/>
        <v>0.1022608167680569</v>
      </c>
      <c r="GH93">
        <f t="shared" si="77"/>
        <v>0.20172420170388827</v>
      </c>
      <c r="GI93">
        <f t="shared" si="77"/>
        <v>0.30168253038906689</v>
      </c>
      <c r="GJ93">
        <f t="shared" si="74"/>
        <v>0.40113705224520801</v>
      </c>
      <c r="GK93">
        <f t="shared" si="42"/>
        <v>0.4990940505652155</v>
      </c>
      <c r="GL93">
        <f t="shared" si="42"/>
        <v>0.59457477140215109</v>
      </c>
      <c r="GM93">
        <f t="shared" si="42"/>
        <v>0.68662520295514895</v>
      </c>
      <c r="GN93">
        <f t="shared" si="42"/>
        <v>0.77432560773995207</v>
      </c>
      <c r="GO93">
        <f t="shared" si="42"/>
        <v>0.8567997123018567</v>
      </c>
      <c r="GP93">
        <f t="shared" si="42"/>
        <v>0.93322346265039124</v>
      </c>
      <c r="GQ93">
        <f t="shared" si="42"/>
        <v>1.0028332579344039</v>
      </c>
      <c r="GR93">
        <f t="shared" si="42"/>
        <v>1.0649335800893611</v>
      </c>
      <c r="GS93">
        <f t="shared" si="42"/>
        <v>1.1189039432239229</v>
      </c>
      <c r="GT93">
        <f t="shared" si="42"/>
        <v>1.1642050933098833</v>
      </c>
    </row>
    <row r="94" spans="1:202" x14ac:dyDescent="0.25">
      <c r="A94">
        <v>7.7</v>
      </c>
      <c r="B94">
        <f t="shared" si="72"/>
        <v>0.15337386203786435</v>
      </c>
      <c r="C94">
        <f t="shared" si="72"/>
        <v>0.2532072786846925</v>
      </c>
      <c r="D94">
        <f t="shared" si="72"/>
        <v>0.35204319283292557</v>
      </c>
      <c r="E94">
        <f t="shared" si="72"/>
        <v>0.4488940686992039</v>
      </c>
      <c r="F94">
        <f t="shared" si="72"/>
        <v>0.54279220434651487</v>
      </c>
      <c r="G94">
        <f t="shared" si="72"/>
        <v>0.63279940064206741</v>
      </c>
      <c r="H94">
        <f t="shared" si="72"/>
        <v>0.71801633543289967</v>
      </c>
      <c r="I94">
        <f t="shared" si="72"/>
        <v>0.79759154927555542</v>
      </c>
      <c r="J94">
        <f t="shared" si="72"/>
        <v>0.87072995293738709</v>
      </c>
      <c r="K94">
        <f t="shared" si="72"/>
        <v>0.93670077166534771</v>
      </c>
      <c r="L94">
        <f t="shared" si="72"/>
        <v>0.99484484684576091</v>
      </c>
      <c r="M94">
        <f t="shared" si="72"/>
        <v>1.0445812220992998</v>
      </c>
      <c r="N94">
        <f t="shared" si="72"/>
        <v>1.0854129480050907</v>
      </c>
      <c r="O94">
        <f t="shared" si="72"/>
        <v>1.1169320474550573</v>
      </c>
      <c r="P94">
        <f t="shared" si="72"/>
        <v>1.1388235920263245</v>
      </c>
      <c r="Q94">
        <f t="shared" si="72"/>
        <v>1.1508688486419187</v>
      </c>
      <c r="R94">
        <f t="shared" si="70"/>
        <v>1.1529474650793694</v>
      </c>
      <c r="S94">
        <f t="shared" si="70"/>
        <v>1.145038672490333</v>
      </c>
      <c r="T94">
        <f t="shared" si="70"/>
        <v>1.1272214929160596</v>
      </c>
      <c r="U94">
        <f t="shared" si="70"/>
        <v>1.0996739497252788</v>
      </c>
      <c r="V94">
        <f t="shared" si="70"/>
        <v>1.0626712888635461</v>
      </c>
      <c r="W94">
        <f t="shared" si="70"/>
        <v>1.016583228686738</v>
      </c>
      <c r="X94">
        <f t="shared" si="70"/>
        <v>0.9618702658574545</v>
      </c>
      <c r="Y94">
        <f t="shared" si="70"/>
        <v>0.89907907421458466</v>
      </c>
      <c r="Z94">
        <f t="shared" si="70"/>
        <v>0.82883704258901525</v>
      </c>
      <c r="AA94">
        <f t="shared" si="70"/>
        <v>0.75184600614182084</v>
      </c>
      <c r="AB94">
        <f t="shared" si="70"/>
        <v>0.66887523385932846</v>
      </c>
      <c r="AC94">
        <f t="shared" si="70"/>
        <v>0.58075374227169418</v>
      </c>
      <c r="AD94">
        <f t="shared" si="70"/>
        <v>0.48836201219376946</v>
      </c>
      <c r="AE94">
        <f t="shared" si="70"/>
        <v>0.39262319125184675</v>
      </c>
      <c r="AF94">
        <f t="shared" si="70"/>
        <v>0.29449387009773154</v>
      </c>
      <c r="AG94">
        <f t="shared" si="80"/>
        <v>0.19495452447115486</v>
      </c>
      <c r="AH94">
        <f t="shared" si="80"/>
        <v>9.4999718610284264E-2</v>
      </c>
      <c r="AI94">
        <f t="shared" si="80"/>
        <v>4.3718321053838605E-3</v>
      </c>
      <c r="AJ94">
        <f t="shared" si="80"/>
        <v>0.10216723998896687</v>
      </c>
      <c r="AK94">
        <f t="shared" si="80"/>
        <v>0.19740936565175549</v>
      </c>
      <c r="AL94">
        <f t="shared" si="80"/>
        <v>0.28914658125698811</v>
      </c>
      <c r="AM94">
        <f t="shared" si="80"/>
        <v>0.37646227887062905</v>
      </c>
      <c r="AN94">
        <f t="shared" si="80"/>
        <v>0.45848402890485457</v>
      </c>
      <c r="AO94">
        <f t="shared" si="80"/>
        <v>0.53439229714610947</v>
      </c>
      <c r="AP94">
        <f t="shared" si="80"/>
        <v>0.6034286332700638</v>
      </c>
      <c r="AQ94">
        <f t="shared" si="80"/>
        <v>0.66490324902654585</v>
      </c>
      <c r="AR94">
        <f t="shared" si="80"/>
        <v>0.71820191037572378</v>
      </c>
      <c r="AS94">
        <f t="shared" si="80"/>
        <v>0.76279207471159061</v>
      </c>
      <c r="AT94">
        <f t="shared" si="80"/>
        <v>0.79822821185165171</v>
      </c>
      <c r="AU94">
        <f t="shared" si="80"/>
        <v>0.8241562556272326</v>
      </c>
      <c r="AV94">
        <f t="shared" si="80"/>
        <v>0.84031714159560011</v>
      </c>
      <c r="AW94">
        <f t="shared" si="78"/>
        <v>0.84654939552623643</v>
      </c>
      <c r="AX94">
        <f t="shared" si="78"/>
        <v>0.84279074679797628</v>
      </c>
      <c r="AY94">
        <f t="shared" si="78"/>
        <v>0.82907875058646807</v>
      </c>
      <c r="AZ94">
        <f t="shared" si="78"/>
        <v>0.80555041262527416</v>
      </c>
      <c r="BA94">
        <f t="shared" si="78"/>
        <v>0.77244082028986805</v>
      </c>
      <c r="BB94">
        <f t="shared" si="78"/>
        <v>0.73008079368228884</v>
      </c>
      <c r="BC94">
        <f t="shared" si="78"/>
        <v>0.67889358018603696</v>
      </c>
      <c r="BD94">
        <f t="shared" si="78"/>
        <v>0.61939062551812274</v>
      </c>
      <c r="BE94">
        <f t="shared" si="78"/>
        <v>0.55216646353252763</v>
      </c>
      <c r="BF94">
        <f t="shared" si="78"/>
        <v>0.47789277583445727</v>
      </c>
      <c r="BG94">
        <f t="shared" si="78"/>
        <v>0.39731168055977323</v>
      </c>
      <c r="BH94">
        <f t="shared" si="78"/>
        <v>0.31122831737589302</v>
      </c>
      <c r="BI94">
        <f t="shared" si="78"/>
        <v>0.22050280279237167</v>
      </c>
      <c r="BJ94">
        <f t="shared" si="78"/>
        <v>0.12604163616106151</v>
      </c>
      <c r="BK94">
        <f t="shared" si="78"/>
        <v>2.8788642234231526E-2</v>
      </c>
      <c r="BL94">
        <f t="shared" si="75"/>
        <v>7.0284459220367954E-2</v>
      </c>
      <c r="BM94">
        <f t="shared" si="75"/>
        <v>0.17018776252221407</v>
      </c>
      <c r="BN94">
        <f t="shared" si="75"/>
        <v>0.26992306688835799</v>
      </c>
      <c r="BO94">
        <f t="shared" si="75"/>
        <v>0.36849385012567987</v>
      </c>
      <c r="BP94">
        <f t="shared" si="75"/>
        <v>0.46491522555124221</v>
      </c>
      <c r="BQ94">
        <f t="shared" si="75"/>
        <v>0.55822378265446271</v>
      </c>
      <c r="BR94">
        <f t="shared" si="75"/>
        <v>0.64748721317647251</v>
      </c>
      <c r="BS94">
        <f t="shared" si="75"/>
        <v>0.7318136264260644</v>
      </c>
      <c r="BT94">
        <f t="shared" si="75"/>
        <v>0.81036046075665347</v>
      </c>
      <c r="BU94">
        <f t="shared" si="75"/>
        <v>0.88234290216374034</v>
      </c>
      <c r="BV94">
        <f t="shared" si="75"/>
        <v>0.9470417258870174</v>
      </c>
      <c r="BW94">
        <f t="shared" si="75"/>
        <v>1.0038104826664287</v>
      </c>
      <c r="BX94">
        <f t="shared" si="75"/>
        <v>1.0520819578494913</v>
      </c>
      <c r="BY94">
        <f t="shared" si="75"/>
        <v>1.0913738388126033</v>
      </c>
      <c r="BZ94">
        <f t="shared" si="75"/>
        <v>1.1212935340693506</v>
      </c>
      <c r="CA94">
        <f t="shared" si="75"/>
        <v>1.1415420959148648</v>
      </c>
      <c r="CB94">
        <f t="shared" si="81"/>
        <v>1.1519172074124693</v>
      </c>
      <c r="CC94">
        <f t="shared" si="81"/>
        <v>1.1523152038776363</v>
      </c>
      <c r="CD94">
        <f t="shared" si="81"/>
        <v>1.1427321086612461</v>
      </c>
      <c r="CE94">
        <f t="shared" si="81"/>
        <v>1.1232636728829506</v>
      </c>
      <c r="CF94">
        <f t="shared" si="81"/>
        <v>1.0941044187176374</v>
      </c>
      <c r="CG94">
        <f t="shared" si="81"/>
        <v>1.0555456957941576</v>
      </c>
      <c r="CH94">
        <f t="shared" si="63"/>
        <v>1.0079727701261447</v>
      </c>
      <c r="CI94">
        <f t="shared" si="67"/>
        <v>0.95186097466135466</v>
      </c>
      <c r="CJ94">
        <f t="shared" si="67"/>
        <v>0.88777095991197763</v>
      </c>
      <c r="CK94">
        <f t="shared" si="67"/>
        <v>0.81634309212004763</v>
      </c>
      <c r="CL94">
        <f t="shared" si="67"/>
        <v>0.73829105492962599</v>
      </c>
      <c r="CM94">
        <f t="shared" si="67"/>
        <v>0.65439471849574904</v>
      </c>
      <c r="CN94">
        <f t="shared" si="67"/>
        <v>0.56549234727962094</v>
      </c>
      <c r="CO94">
        <f t="shared" si="67"/>
        <v>0.47247222438721648</v>
      </c>
      <c r="CP94">
        <f t="shared" si="67"/>
        <v>0.37626377613811202</v>
      </c>
      <c r="CQ94">
        <f t="shared" si="67"/>
        <v>0.27782828554492606</v>
      </c>
      <c r="CR94">
        <f t="shared" si="67"/>
        <v>0.17814928749122211</v>
      </c>
      <c r="CS94">
        <f t="shared" si="67"/>
        <v>7.8222741576055049E-2</v>
      </c>
      <c r="CT94">
        <f t="shared" si="67"/>
        <v>2.0952919185115298E-2</v>
      </c>
      <c r="CU94">
        <f t="shared" si="67"/>
        <v>0.1183867643730781</v>
      </c>
      <c r="CV94">
        <f t="shared" si="67"/>
        <v>0.21310526721406403</v>
      </c>
      <c r="CW94">
        <f t="shared" si="67"/>
        <v>0.30416203173745698</v>
      </c>
      <c r="CX94">
        <f t="shared" ref="CX94:DM109" si="83">ABS(SIN(CX$16)+COS($A94))</f>
        <v>0.39064724885150542</v>
      </c>
      <c r="CY94">
        <f t="shared" si="83"/>
        <v>0.47169678685501776</v>
      </c>
      <c r="CZ94">
        <f t="shared" si="83"/>
        <v>0.54650082555567803</v>
      </c>
      <c r="DA94">
        <f t="shared" si="83"/>
        <v>0.61431194772571818</v>
      </c>
      <c r="DB94">
        <f t="shared" si="83"/>
        <v>0.67445260704778942</v>
      </c>
      <c r="DC94">
        <f t="shared" si="83"/>
        <v>0.72632189793380575</v>
      </c>
      <c r="DD94">
        <f t="shared" si="83"/>
        <v>0.76940155957494216</v>
      </c>
      <c r="DE94">
        <f t="shared" si="83"/>
        <v>0.80326115423232358</v>
      </c>
      <c r="DF94">
        <f t="shared" si="83"/>
        <v>0.82756236802862726</v>
      </c>
      <c r="DG94">
        <f t="shared" si="83"/>
        <v>0.84206239126851301</v>
      </c>
      <c r="DH94">
        <f t="shared" si="83"/>
        <v>0.84661634451283918</v>
      </c>
      <c r="DI94">
        <f t="shared" si="83"/>
        <v>0.84117872616612477</v>
      </c>
      <c r="DJ94">
        <f t="shared" si="83"/>
        <v>0.82580386711345311</v>
      </c>
      <c r="DK94">
        <f t="shared" si="83"/>
        <v>0.80064538786422457</v>
      </c>
      <c r="DL94">
        <f t="shared" si="83"/>
        <v>0.76595466362681131</v>
      </c>
      <c r="DM94">
        <f t="shared" si="83"/>
        <v>0.7220783126505641</v>
      </c>
      <c r="DN94">
        <f t="shared" si="79"/>
        <v>0.66945473293084445</v>
      </c>
      <c r="DO94">
        <f t="shared" si="79"/>
        <v>0.60860972188116902</v>
      </c>
      <c r="DP94">
        <f t="shared" si="79"/>
        <v>0.54015122273925797</v>
      </c>
      <c r="DQ94">
        <f t="shared" si="79"/>
        <v>0.46476325019916892</v>
      </c>
      <c r="DR94">
        <f t="shared" si="79"/>
        <v>0.38319905596257059</v>
      </c>
      <c r="DS94">
        <f t="shared" si="79"/>
        <v>0.29627360249673712</v>
      </c>
      <c r="DT94">
        <f t="shared" si="76"/>
        <v>0.20485542019896436</v>
      </c>
      <c r="DU94">
        <f t="shared" si="76"/>
        <v>0.10985792932793659</v>
      </c>
      <c r="DV94">
        <f t="shared" si="73"/>
        <v>1.2230313410445059E-2</v>
      </c>
      <c r="DW94">
        <f t="shared" si="71"/>
        <v>8.7051964686663666E-2</v>
      </c>
      <c r="DX94">
        <f t="shared" si="71"/>
        <v>0.18699690925900103</v>
      </c>
      <c r="DY94">
        <f t="shared" si="71"/>
        <v>0.28660590345780657</v>
      </c>
      <c r="DZ94">
        <f t="shared" si="71"/>
        <v>0.3848836871394033</v>
      </c>
      <c r="EA94">
        <f t="shared" si="71"/>
        <v>0.48084830117555738</v>
      </c>
      <c r="EB94">
        <f t="shared" si="71"/>
        <v>0.57354089886450521</v>
      </c>
      <c r="EC94">
        <f t="shared" si="71"/>
        <v>0.6620353264102381</v>
      </c>
      <c r="ED94">
        <f t="shared" si="71"/>
        <v>0.74544737674508732</v>
      </c>
      <c r="EE94">
        <f t="shared" si="71"/>
        <v>0.82294362423446676</v>
      </c>
      <c r="EF94">
        <f t="shared" si="71"/>
        <v>0.89374975199031303</v>
      </c>
      <c r="EG94">
        <f t="shared" si="71"/>
        <v>0.95715828858948537</v>
      </c>
      <c r="EH94">
        <f t="shared" si="71"/>
        <v>1.0125356768943601</v>
      </c>
      <c r="EI94">
        <f t="shared" si="71"/>
        <v>1.0593286043463261</v>
      </c>
      <c r="EJ94">
        <f t="shared" si="71"/>
        <v>1.0970695314819692</v>
      </c>
      <c r="EK94">
        <f t="shared" si="71"/>
        <v>1.1253813634328402</v>
      </c>
      <c r="EL94">
        <f t="shared" si="82"/>
        <v>1.1439812177327346</v>
      </c>
      <c r="EM94">
        <f t="shared" si="82"/>
        <v>1.152683250785782</v>
      </c>
      <c r="EN94">
        <f t="shared" si="82"/>
        <v>1.1514005147542261</v>
      </c>
      <c r="EO94">
        <f t="shared" si="82"/>
        <v>1.1401458263124777</v>
      </c>
      <c r="EP94">
        <f t="shared" si="82"/>
        <v>1.1190316385871417</v>
      </c>
      <c r="EQ94">
        <f t="shared" si="82"/>
        <v>1.0882689175625473</v>
      </c>
      <c r="ER94">
        <f t="shared" si="82"/>
        <v>1.0481650341783686</v>
      </c>
      <c r="ES94">
        <f t="shared" si="82"/>
        <v>0.99912069318079855</v>
      </c>
      <c r="ET94">
        <f t="shared" si="82"/>
        <v>0.94162592941318057</v>
      </c>
      <c r="EU94">
        <f t="shared" si="82"/>
        <v>0.87625521154984032</v>
      </c>
      <c r="EV94">
        <f t="shared" si="82"/>
        <v>0.80366170219498123</v>
      </c>
      <c r="EW94">
        <f t="shared" si="82"/>
        <v>0.72457073169785291</v>
      </c>
      <c r="EX94">
        <f t="shared" si="82"/>
        <v>0.63977255089166407</v>
      </c>
      <c r="EY94">
        <f t="shared" si="82"/>
        <v>0.55011443516847636</v>
      </c>
      <c r="EZ94">
        <f t="shared" si="69"/>
        <v>0.45649221878356661</v>
      </c>
      <c r="FA94">
        <f t="shared" si="69"/>
        <v>0.35984134397566092</v>
      </c>
      <c r="FB94">
        <f t="shared" si="69"/>
        <v>0.26112751433730841</v>
      </c>
      <c r="FC94">
        <f t="shared" si="69"/>
        <v>0.16133704582380171</v>
      </c>
      <c r="FD94">
        <f t="shared" si="69"/>
        <v>6.1467011810182715E-2</v>
      </c>
      <c r="FE94">
        <f t="shared" si="69"/>
        <v>3.7484719336325023E-2</v>
      </c>
      <c r="FF94">
        <f t="shared" si="69"/>
        <v>0.13452945462720095</v>
      </c>
      <c r="FG94">
        <f t="shared" si="69"/>
        <v>0.22869755514614476</v>
      </c>
      <c r="FH94">
        <f t="shared" si="69"/>
        <v>0.31904812436060181</v>
      </c>
      <c r="FI94">
        <f t="shared" si="69"/>
        <v>0.40467840924891502</v>
      </c>
      <c r="FJ94">
        <f t="shared" si="68"/>
        <v>0.48473282031008308</v>
      </c>
      <c r="FK94">
        <f t="shared" si="68"/>
        <v>0.55841148033125876</v>
      </c>
      <c r="FL94">
        <f t="shared" si="68"/>
        <v>0.62497821649643415</v>
      </c>
      <c r="FM94">
        <f t="shared" si="68"/>
        <v>0.68376791598188236</v>
      </c>
      <c r="FN94">
        <f t="shared" si="68"/>
        <v>0.73419317154364028</v>
      </c>
      <c r="FO94">
        <f t="shared" si="58"/>
        <v>0.7757501506965041</v>
      </c>
      <c r="FP94">
        <f t="shared" si="58"/>
        <v>0.80802362984169251</v>
      </c>
      <c r="FQ94">
        <f t="shared" si="58"/>
        <v>0.83069114304377911</v>
      </c>
      <c r="FR94">
        <f t="shared" si="58"/>
        <v>0.84352620400373168</v>
      </c>
      <c r="FS94">
        <f t="shared" si="58"/>
        <v>0.84640056903514682</v>
      </c>
      <c r="FT94">
        <f t="shared" si="77"/>
        <v>0.83928551843276877</v>
      </c>
      <c r="FU94">
        <f t="shared" si="77"/>
        <v>0.82225214343029318</v>
      </c>
      <c r="FV94">
        <f t="shared" si="77"/>
        <v>0.79547063588025968</v>
      </c>
      <c r="FW94">
        <f t="shared" si="77"/>
        <v>0.75920858775332012</v>
      </c>
      <c r="FX94">
        <f t="shared" si="77"/>
        <v>0.71382831744771691</v>
      </c>
      <c r="FY94">
        <f t="shared" si="77"/>
        <v>0.65978324962362422</v>
      </c>
      <c r="FZ94">
        <f t="shared" si="77"/>
        <v>0.59761338473381165</v>
      </c>
      <c r="GA94">
        <f t="shared" si="77"/>
        <v>0.52793990351763553</v>
      </c>
      <c r="GB94">
        <f t="shared" si="77"/>
        <v>0.45145896036841976</v>
      </c>
      <c r="GC94">
        <f t="shared" si="77"/>
        <v>0.3689347275888672</v>
      </c>
      <c r="GD94">
        <f t="shared" si="77"/>
        <v>0.2811917600340324</v>
      </c>
      <c r="GE94">
        <f t="shared" si="77"/>
        <v>0.18910675643174818</v>
      </c>
      <c r="GF94">
        <f t="shared" si="77"/>
        <v>9.3599799698756536E-2</v>
      </c>
      <c r="GG94">
        <f t="shared" si="77"/>
        <v>4.3748362236655514E-3</v>
      </c>
      <c r="GH94">
        <f t="shared" si="77"/>
        <v>0.10383822115949692</v>
      </c>
      <c r="GI94">
        <f t="shared" si="77"/>
        <v>0.20379654984467557</v>
      </c>
      <c r="GJ94">
        <f t="shared" si="74"/>
        <v>0.30325107170081667</v>
      </c>
      <c r="GK94">
        <f t="shared" si="42"/>
        <v>0.40120807002082415</v>
      </c>
      <c r="GL94">
        <f t="shared" si="42"/>
        <v>0.49668879085775974</v>
      </c>
      <c r="GM94">
        <f t="shared" si="42"/>
        <v>0.58873922241075749</v>
      </c>
      <c r="GN94">
        <f t="shared" si="42"/>
        <v>0.67643962719556083</v>
      </c>
      <c r="GO94">
        <f t="shared" si="42"/>
        <v>0.75891373175746546</v>
      </c>
      <c r="GP94">
        <f t="shared" si="42"/>
        <v>0.83533748210600001</v>
      </c>
      <c r="GQ94">
        <f t="shared" si="42"/>
        <v>0.90494727739001268</v>
      </c>
      <c r="GR94">
        <f t="shared" si="42"/>
        <v>0.96704759954496966</v>
      </c>
      <c r="GS94">
        <f t="shared" si="42"/>
        <v>1.0210179626795317</v>
      </c>
      <c r="GT94">
        <f t="shared" si="42"/>
        <v>1.0663191127654921</v>
      </c>
    </row>
    <row r="95" spans="1:202" x14ac:dyDescent="0.25">
      <c r="A95">
        <v>7.8</v>
      </c>
      <c r="B95">
        <f t="shared" si="72"/>
        <v>5.395542056264975E-2</v>
      </c>
      <c r="C95">
        <f t="shared" si="72"/>
        <v>0.15378883720947789</v>
      </c>
      <c r="D95">
        <f t="shared" si="72"/>
        <v>0.25262475135771095</v>
      </c>
      <c r="E95">
        <f t="shared" si="72"/>
        <v>0.34947562722398928</v>
      </c>
      <c r="F95">
        <f t="shared" si="72"/>
        <v>0.44337376287130026</v>
      </c>
      <c r="G95">
        <f t="shared" si="72"/>
        <v>0.5333809591668528</v>
      </c>
      <c r="H95">
        <f t="shared" si="72"/>
        <v>0.61859789395768516</v>
      </c>
      <c r="I95">
        <f t="shared" si="72"/>
        <v>0.69817310780034081</v>
      </c>
      <c r="J95">
        <f t="shared" si="72"/>
        <v>0.77131151146217258</v>
      </c>
      <c r="K95">
        <f t="shared" si="72"/>
        <v>0.83728233019013321</v>
      </c>
      <c r="L95">
        <f t="shared" si="72"/>
        <v>0.8954264053705463</v>
      </c>
      <c r="M95">
        <f t="shared" si="72"/>
        <v>0.94516278062408521</v>
      </c>
      <c r="N95">
        <f t="shared" si="72"/>
        <v>0.98599450652987608</v>
      </c>
      <c r="O95">
        <f t="shared" si="72"/>
        <v>1.0175136059798426</v>
      </c>
      <c r="P95">
        <f t="shared" si="72"/>
        <v>1.0394051505511099</v>
      </c>
      <c r="Q95">
        <f t="shared" si="72"/>
        <v>1.0514504071667041</v>
      </c>
      <c r="R95">
        <f t="shared" si="70"/>
        <v>1.0535290236041548</v>
      </c>
      <c r="S95">
        <f t="shared" si="70"/>
        <v>1.0456202310151184</v>
      </c>
      <c r="T95">
        <f t="shared" si="70"/>
        <v>1.0278030514408449</v>
      </c>
      <c r="U95">
        <f t="shared" si="70"/>
        <v>1.0002555082500642</v>
      </c>
      <c r="V95">
        <f t="shared" si="70"/>
        <v>0.9632528473883315</v>
      </c>
      <c r="W95">
        <f t="shared" si="70"/>
        <v>0.9171647872115235</v>
      </c>
      <c r="X95">
        <f t="shared" si="70"/>
        <v>0.86245182438223988</v>
      </c>
      <c r="Y95">
        <f t="shared" si="70"/>
        <v>0.79966063273937005</v>
      </c>
      <c r="Z95">
        <f t="shared" si="70"/>
        <v>0.72941860111380075</v>
      </c>
      <c r="AA95">
        <f t="shared" si="70"/>
        <v>0.65242756466660634</v>
      </c>
      <c r="AB95">
        <f t="shared" si="70"/>
        <v>0.56945679238411395</v>
      </c>
      <c r="AC95">
        <f t="shared" si="70"/>
        <v>0.48133530079647951</v>
      </c>
      <c r="AD95">
        <f t="shared" si="70"/>
        <v>0.38894357071855484</v>
      </c>
      <c r="AE95">
        <f t="shared" si="70"/>
        <v>0.29320474977663219</v>
      </c>
      <c r="AF95">
        <f t="shared" si="70"/>
        <v>0.19507542862251698</v>
      </c>
      <c r="AG95">
        <f t="shared" si="80"/>
        <v>9.5536082995940241E-2</v>
      </c>
      <c r="AH95">
        <f t="shared" si="80"/>
        <v>4.4187228649303356E-3</v>
      </c>
      <c r="AI95">
        <f t="shared" si="80"/>
        <v>0.10379027358059846</v>
      </c>
      <c r="AJ95">
        <f t="shared" si="80"/>
        <v>0.20158568146418149</v>
      </c>
      <c r="AK95">
        <f t="shared" si="80"/>
        <v>0.2968278071269701</v>
      </c>
      <c r="AL95">
        <f t="shared" si="80"/>
        <v>0.38856502273220273</v>
      </c>
      <c r="AM95">
        <f t="shared" si="80"/>
        <v>0.47588072034584367</v>
      </c>
      <c r="AN95">
        <f t="shared" si="80"/>
        <v>0.55790247038006913</v>
      </c>
      <c r="AO95">
        <f t="shared" si="80"/>
        <v>0.63381073862132398</v>
      </c>
      <c r="AP95">
        <f t="shared" si="80"/>
        <v>0.70284707474527841</v>
      </c>
      <c r="AQ95">
        <f t="shared" si="80"/>
        <v>0.76432169050176046</v>
      </c>
      <c r="AR95">
        <f t="shared" si="80"/>
        <v>0.8176203518509384</v>
      </c>
      <c r="AS95">
        <f t="shared" si="80"/>
        <v>0.86221051618680511</v>
      </c>
      <c r="AT95">
        <f t="shared" si="80"/>
        <v>0.89764665332686622</v>
      </c>
      <c r="AU95">
        <f t="shared" si="80"/>
        <v>0.92357469710244722</v>
      </c>
      <c r="AV95">
        <f t="shared" si="80"/>
        <v>0.93973558307081462</v>
      </c>
      <c r="AW95">
        <f t="shared" si="78"/>
        <v>0.94596783700145104</v>
      </c>
      <c r="AX95">
        <f t="shared" si="78"/>
        <v>0.94220918827319089</v>
      </c>
      <c r="AY95">
        <f t="shared" si="78"/>
        <v>0.92849719206168269</v>
      </c>
      <c r="AZ95">
        <f t="shared" si="78"/>
        <v>0.90496885410048866</v>
      </c>
      <c r="BA95">
        <f t="shared" si="78"/>
        <v>0.87185926176508266</v>
      </c>
      <c r="BB95">
        <f t="shared" si="78"/>
        <v>0.82949923515750335</v>
      </c>
      <c r="BC95">
        <f t="shared" si="78"/>
        <v>0.77831202166125146</v>
      </c>
      <c r="BD95">
        <f t="shared" si="78"/>
        <v>0.71880906699333735</v>
      </c>
      <c r="BE95">
        <f t="shared" si="78"/>
        <v>0.65158490500774213</v>
      </c>
      <c r="BF95">
        <f t="shared" si="78"/>
        <v>0.57731121730967183</v>
      </c>
      <c r="BG95">
        <f t="shared" si="78"/>
        <v>0.49673012203498784</v>
      </c>
      <c r="BH95">
        <f t="shared" si="78"/>
        <v>0.41064675885110763</v>
      </c>
      <c r="BI95">
        <f t="shared" si="78"/>
        <v>0.31992124426758628</v>
      </c>
      <c r="BJ95">
        <f t="shared" si="78"/>
        <v>0.22546007763627612</v>
      </c>
      <c r="BK95">
        <f t="shared" si="78"/>
        <v>0.12820708370944611</v>
      </c>
      <c r="BL95">
        <f t="shared" si="75"/>
        <v>2.9133982254846646E-2</v>
      </c>
      <c r="BM95">
        <f t="shared" si="75"/>
        <v>7.0769321046999456E-2</v>
      </c>
      <c r="BN95">
        <f t="shared" si="75"/>
        <v>0.17050462541314337</v>
      </c>
      <c r="BO95">
        <f t="shared" si="75"/>
        <v>0.26907540865046525</v>
      </c>
      <c r="BP95">
        <f t="shared" si="75"/>
        <v>0.36549678407602759</v>
      </c>
      <c r="BQ95">
        <f t="shared" si="75"/>
        <v>0.45880534117924804</v>
      </c>
      <c r="BR95">
        <f t="shared" si="75"/>
        <v>0.5480687717012579</v>
      </c>
      <c r="BS95">
        <f t="shared" si="75"/>
        <v>0.6323951849508499</v>
      </c>
      <c r="BT95">
        <f t="shared" si="75"/>
        <v>0.71094201928143885</v>
      </c>
      <c r="BU95">
        <f t="shared" si="75"/>
        <v>0.78292446068852573</v>
      </c>
      <c r="BV95">
        <f t="shared" si="75"/>
        <v>0.8476232844118029</v>
      </c>
      <c r="BW95">
        <f t="shared" si="75"/>
        <v>0.90439204119121419</v>
      </c>
      <c r="BX95">
        <f t="shared" si="75"/>
        <v>0.95266351637427671</v>
      </c>
      <c r="BY95">
        <f t="shared" si="75"/>
        <v>0.99195539733738869</v>
      </c>
      <c r="BZ95">
        <f t="shared" si="75"/>
        <v>1.021875092594136</v>
      </c>
      <c r="CA95">
        <f t="shared" si="75"/>
        <v>1.0421236544396502</v>
      </c>
      <c r="CB95">
        <f t="shared" si="81"/>
        <v>1.0524987659372547</v>
      </c>
      <c r="CC95">
        <f t="shared" si="81"/>
        <v>1.0528967624024217</v>
      </c>
      <c r="CD95">
        <f t="shared" si="81"/>
        <v>1.0433136671860315</v>
      </c>
      <c r="CE95">
        <f t="shared" si="81"/>
        <v>1.023845231407736</v>
      </c>
      <c r="CF95">
        <f t="shared" si="81"/>
        <v>0.99468597724242291</v>
      </c>
      <c r="CG95">
        <f t="shared" si="81"/>
        <v>0.95612725431894308</v>
      </c>
      <c r="CH95">
        <f t="shared" si="63"/>
        <v>0.90855432865093022</v>
      </c>
      <c r="CI95">
        <f t="shared" ref="CI95:CX110" si="84">ABS(SIN(CI$16)+COS($A95))</f>
        <v>0.85244253318614005</v>
      </c>
      <c r="CJ95">
        <f t="shared" si="84"/>
        <v>0.78835251843676313</v>
      </c>
      <c r="CK95">
        <f t="shared" si="84"/>
        <v>0.71692465064483313</v>
      </c>
      <c r="CL95">
        <f t="shared" si="84"/>
        <v>0.63887261345441149</v>
      </c>
      <c r="CM95">
        <f t="shared" si="84"/>
        <v>0.55497627702053443</v>
      </c>
      <c r="CN95">
        <f t="shared" si="84"/>
        <v>0.46607390580440633</v>
      </c>
      <c r="CO95">
        <f t="shared" si="84"/>
        <v>0.37305378291200186</v>
      </c>
      <c r="CP95">
        <f t="shared" si="84"/>
        <v>0.2768453346628974</v>
      </c>
      <c r="CQ95">
        <f t="shared" si="84"/>
        <v>0.17840984406971144</v>
      </c>
      <c r="CR95">
        <f t="shared" si="84"/>
        <v>7.8730846016007522E-2</v>
      </c>
      <c r="CS95">
        <f t="shared" si="84"/>
        <v>2.1195699899159551E-2</v>
      </c>
      <c r="CT95">
        <f t="shared" si="84"/>
        <v>0.1203713606603299</v>
      </c>
      <c r="CU95">
        <f t="shared" si="84"/>
        <v>0.21780520584829272</v>
      </c>
      <c r="CV95">
        <f t="shared" si="84"/>
        <v>0.31252370868927865</v>
      </c>
      <c r="CW95">
        <f t="shared" si="84"/>
        <v>0.4035804732126716</v>
      </c>
      <c r="CX95">
        <f t="shared" si="84"/>
        <v>0.49006569032672004</v>
      </c>
      <c r="CY95">
        <f t="shared" si="83"/>
        <v>0.57111522833023232</v>
      </c>
      <c r="CZ95">
        <f t="shared" si="83"/>
        <v>0.64591926703089253</v>
      </c>
      <c r="DA95">
        <f t="shared" si="83"/>
        <v>0.71373038920093268</v>
      </c>
      <c r="DB95">
        <f t="shared" si="83"/>
        <v>0.77387104852300392</v>
      </c>
      <c r="DC95">
        <f t="shared" si="83"/>
        <v>0.82574033940902025</v>
      </c>
      <c r="DD95">
        <f t="shared" si="83"/>
        <v>0.86882000105015678</v>
      </c>
      <c r="DE95">
        <f t="shared" si="83"/>
        <v>0.90267959570753808</v>
      </c>
      <c r="DF95">
        <f t="shared" si="83"/>
        <v>0.92698080950384176</v>
      </c>
      <c r="DG95">
        <f t="shared" si="83"/>
        <v>0.94148083274372762</v>
      </c>
      <c r="DH95">
        <f t="shared" si="83"/>
        <v>0.94603478598805368</v>
      </c>
      <c r="DI95">
        <f t="shared" si="83"/>
        <v>0.94059716764133938</v>
      </c>
      <c r="DJ95">
        <f t="shared" si="83"/>
        <v>0.92522230858866761</v>
      </c>
      <c r="DK95">
        <f t="shared" si="83"/>
        <v>0.90006382933943918</v>
      </c>
      <c r="DL95">
        <f t="shared" si="83"/>
        <v>0.86537310510202592</v>
      </c>
      <c r="DM95">
        <f t="shared" si="83"/>
        <v>0.82149675412577872</v>
      </c>
      <c r="DN95">
        <f t="shared" si="79"/>
        <v>0.76887317440605907</v>
      </c>
      <c r="DO95">
        <f t="shared" si="79"/>
        <v>0.70802816335638352</v>
      </c>
      <c r="DP95">
        <f t="shared" si="79"/>
        <v>0.63956966421447259</v>
      </c>
      <c r="DQ95">
        <f t="shared" si="79"/>
        <v>0.56418169167438348</v>
      </c>
      <c r="DR95">
        <f t="shared" si="79"/>
        <v>0.4826174974377852</v>
      </c>
      <c r="DS95">
        <f t="shared" si="79"/>
        <v>0.39569204397195173</v>
      </c>
      <c r="DT95">
        <f t="shared" si="76"/>
        <v>0.30427386167417897</v>
      </c>
      <c r="DU95">
        <f t="shared" si="76"/>
        <v>0.2092763708031512</v>
      </c>
      <c r="DV95">
        <f t="shared" si="73"/>
        <v>0.11164875488565966</v>
      </c>
      <c r="DW95">
        <f t="shared" si="71"/>
        <v>1.2366476788550934E-2</v>
      </c>
      <c r="DX95">
        <f t="shared" si="71"/>
        <v>8.7578467783786446E-2</v>
      </c>
      <c r="DY95">
        <f t="shared" si="71"/>
        <v>0.18718746198259195</v>
      </c>
      <c r="DZ95">
        <f t="shared" si="71"/>
        <v>0.28546524566418868</v>
      </c>
      <c r="EA95">
        <f t="shared" si="71"/>
        <v>0.38142985970034277</v>
      </c>
      <c r="EB95">
        <f t="shared" si="71"/>
        <v>0.47412245738929065</v>
      </c>
      <c r="EC95">
        <f t="shared" si="71"/>
        <v>0.56261688493502349</v>
      </c>
      <c r="ED95">
        <f t="shared" si="71"/>
        <v>0.64602893526987282</v>
      </c>
      <c r="EE95">
        <f t="shared" si="71"/>
        <v>0.72352518275925215</v>
      </c>
      <c r="EF95">
        <f t="shared" si="71"/>
        <v>0.79433131051509842</v>
      </c>
      <c r="EG95">
        <f t="shared" si="71"/>
        <v>0.85773984711427076</v>
      </c>
      <c r="EH95">
        <f t="shared" si="71"/>
        <v>0.91311723541914558</v>
      </c>
      <c r="EI95">
        <f t="shared" si="71"/>
        <v>0.95991016287111164</v>
      </c>
      <c r="EJ95">
        <f t="shared" si="71"/>
        <v>0.99765109000675456</v>
      </c>
      <c r="EK95">
        <f t="shared" si="71"/>
        <v>1.0259629219576256</v>
      </c>
      <c r="EL95">
        <f t="shared" si="82"/>
        <v>1.04456277625752</v>
      </c>
      <c r="EM95">
        <f t="shared" si="82"/>
        <v>1.0532648093105674</v>
      </c>
      <c r="EN95">
        <f t="shared" si="82"/>
        <v>1.0519820732790115</v>
      </c>
      <c r="EO95">
        <f t="shared" si="82"/>
        <v>1.0407273848372631</v>
      </c>
      <c r="EP95">
        <f t="shared" si="82"/>
        <v>1.0196131971119271</v>
      </c>
      <c r="EQ95">
        <f t="shared" si="82"/>
        <v>0.98885047608733279</v>
      </c>
      <c r="ER95">
        <f t="shared" si="82"/>
        <v>0.94874659270315398</v>
      </c>
      <c r="ES95">
        <f t="shared" si="82"/>
        <v>0.89970225170558404</v>
      </c>
      <c r="ET95">
        <f t="shared" si="82"/>
        <v>0.84220748793796607</v>
      </c>
      <c r="EU95">
        <f t="shared" si="82"/>
        <v>0.77683677007462582</v>
      </c>
      <c r="EV95">
        <f t="shared" si="82"/>
        <v>0.70424326071976662</v>
      </c>
      <c r="EW95">
        <f t="shared" si="82"/>
        <v>0.62515229022263841</v>
      </c>
      <c r="EX95">
        <f t="shared" si="82"/>
        <v>0.54035410941644946</v>
      </c>
      <c r="EY95">
        <f t="shared" si="82"/>
        <v>0.4506959936932618</v>
      </c>
      <c r="EZ95">
        <f t="shared" si="69"/>
        <v>0.35707377730835199</v>
      </c>
      <c r="FA95">
        <f t="shared" si="69"/>
        <v>0.26042290250044636</v>
      </c>
      <c r="FB95">
        <f t="shared" si="69"/>
        <v>0.16170907286209379</v>
      </c>
      <c r="FC95">
        <f t="shared" si="69"/>
        <v>6.1918604348587092E-2</v>
      </c>
      <c r="FD95">
        <f t="shared" si="69"/>
        <v>3.7951429665031886E-2</v>
      </c>
      <c r="FE95">
        <f t="shared" si="69"/>
        <v>0.13690316081153964</v>
      </c>
      <c r="FF95">
        <f t="shared" si="69"/>
        <v>0.23394789610241556</v>
      </c>
      <c r="FG95">
        <f t="shared" si="69"/>
        <v>0.32811599662135937</v>
      </c>
      <c r="FH95">
        <f t="shared" si="69"/>
        <v>0.41846656583581643</v>
      </c>
      <c r="FI95">
        <f t="shared" si="69"/>
        <v>0.50409685072412957</v>
      </c>
      <c r="FJ95">
        <f t="shared" si="68"/>
        <v>0.58415126178529764</v>
      </c>
      <c r="FK95">
        <f t="shared" si="68"/>
        <v>0.65782992180647326</v>
      </c>
      <c r="FL95">
        <f t="shared" si="68"/>
        <v>0.72439665797164865</v>
      </c>
      <c r="FM95">
        <f t="shared" si="68"/>
        <v>0.78318635745709697</v>
      </c>
      <c r="FN95">
        <f t="shared" si="68"/>
        <v>0.83361161301885478</v>
      </c>
      <c r="FO95">
        <f t="shared" si="58"/>
        <v>0.87516859217171861</v>
      </c>
      <c r="FP95">
        <f t="shared" si="58"/>
        <v>0.90744207131690702</v>
      </c>
      <c r="FQ95">
        <f t="shared" si="58"/>
        <v>0.93010958451899362</v>
      </c>
      <c r="FR95">
        <f t="shared" si="58"/>
        <v>0.9429446454789463</v>
      </c>
      <c r="FS95">
        <f t="shared" si="58"/>
        <v>0.94581901051036132</v>
      </c>
      <c r="FT95">
        <f t="shared" si="77"/>
        <v>0.93870395990798339</v>
      </c>
      <c r="FU95">
        <f t="shared" si="77"/>
        <v>0.92167058490550779</v>
      </c>
      <c r="FV95">
        <f t="shared" si="77"/>
        <v>0.89488907735547418</v>
      </c>
      <c r="FW95">
        <f t="shared" si="77"/>
        <v>0.85862702922853473</v>
      </c>
      <c r="FX95">
        <f t="shared" si="77"/>
        <v>0.81324675892293152</v>
      </c>
      <c r="FY95">
        <f t="shared" si="77"/>
        <v>0.75920169109883873</v>
      </c>
      <c r="FZ95">
        <f t="shared" si="77"/>
        <v>0.69703182620902626</v>
      </c>
      <c r="GA95">
        <f t="shared" si="77"/>
        <v>0.62735834499285015</v>
      </c>
      <c r="GB95">
        <f t="shared" si="77"/>
        <v>0.55087740184363432</v>
      </c>
      <c r="GC95">
        <f t="shared" si="77"/>
        <v>0.46835316906408181</v>
      </c>
      <c r="GD95">
        <f t="shared" si="77"/>
        <v>0.38061020150924701</v>
      </c>
      <c r="GE95">
        <f t="shared" si="77"/>
        <v>0.28852519790696279</v>
      </c>
      <c r="GF95">
        <f t="shared" si="77"/>
        <v>0.19301824117397115</v>
      </c>
      <c r="GG95">
        <f t="shared" si="77"/>
        <v>9.5043605251549049E-2</v>
      </c>
      <c r="GH95">
        <f t="shared" si="77"/>
        <v>4.4197796842823309E-3</v>
      </c>
      <c r="GI95">
        <f t="shared" si="77"/>
        <v>0.10437810836946097</v>
      </c>
      <c r="GJ95">
        <f t="shared" si="74"/>
        <v>0.20383263022560211</v>
      </c>
      <c r="GK95">
        <f t="shared" si="42"/>
        <v>0.30178962854560959</v>
      </c>
      <c r="GL95">
        <f t="shared" si="42"/>
        <v>0.39727034938254513</v>
      </c>
      <c r="GM95">
        <f t="shared" si="42"/>
        <v>0.48932078093554293</v>
      </c>
      <c r="GN95">
        <f t="shared" si="42"/>
        <v>0.57702118572034622</v>
      </c>
      <c r="GO95">
        <f t="shared" si="42"/>
        <v>0.65949529028225085</v>
      </c>
      <c r="GP95">
        <f t="shared" si="42"/>
        <v>0.73591904063078539</v>
      </c>
      <c r="GQ95">
        <f t="shared" si="42"/>
        <v>0.80552883591479807</v>
      </c>
      <c r="GR95">
        <f t="shared" si="42"/>
        <v>0.86762915806975516</v>
      </c>
      <c r="GS95">
        <f t="shared" si="42"/>
        <v>0.9215995212043171</v>
      </c>
      <c r="GT95">
        <f t="shared" si="42"/>
        <v>0.96690067129027746</v>
      </c>
    </row>
    <row r="96" spans="1:202" x14ac:dyDescent="0.25">
      <c r="A96">
        <v>7.9</v>
      </c>
      <c r="B96">
        <f t="shared" si="72"/>
        <v>4.6002125639536949E-2</v>
      </c>
      <c r="C96">
        <f t="shared" si="72"/>
        <v>5.3831291007291206E-2</v>
      </c>
      <c r="D96">
        <f t="shared" si="72"/>
        <v>0.15266720515552426</v>
      </c>
      <c r="E96">
        <f t="shared" si="72"/>
        <v>0.24951808102180259</v>
      </c>
      <c r="F96">
        <f t="shared" si="72"/>
        <v>0.34341621666911359</v>
      </c>
      <c r="G96">
        <f t="shared" si="72"/>
        <v>0.43342341296466608</v>
      </c>
      <c r="H96">
        <f t="shared" si="72"/>
        <v>0.51864034775549839</v>
      </c>
      <c r="I96">
        <f t="shared" si="72"/>
        <v>0.59821556159815403</v>
      </c>
      <c r="J96">
        <f t="shared" si="72"/>
        <v>0.67135396525998581</v>
      </c>
      <c r="K96">
        <f t="shared" si="72"/>
        <v>0.73732478398794643</v>
      </c>
      <c r="L96">
        <f t="shared" si="72"/>
        <v>0.79546885916835952</v>
      </c>
      <c r="M96">
        <f t="shared" si="72"/>
        <v>0.84520523442189843</v>
      </c>
      <c r="N96">
        <f t="shared" si="72"/>
        <v>0.8860369603276893</v>
      </c>
      <c r="O96">
        <f t="shared" si="72"/>
        <v>0.91755605977765597</v>
      </c>
      <c r="P96">
        <f t="shared" si="72"/>
        <v>0.93944760434892316</v>
      </c>
      <c r="Q96">
        <f t="shared" si="72"/>
        <v>0.95149286096451746</v>
      </c>
      <c r="R96">
        <f t="shared" si="70"/>
        <v>0.95357147740196813</v>
      </c>
      <c r="S96">
        <f t="shared" si="70"/>
        <v>0.94566268481293159</v>
      </c>
      <c r="T96">
        <f t="shared" si="70"/>
        <v>0.92784550523865816</v>
      </c>
      <c r="U96">
        <f t="shared" si="70"/>
        <v>0.90029796204787749</v>
      </c>
      <c r="V96">
        <f t="shared" si="70"/>
        <v>0.86329530118614473</v>
      </c>
      <c r="W96">
        <f t="shared" si="70"/>
        <v>0.81720724100933673</v>
      </c>
      <c r="X96">
        <f t="shared" si="70"/>
        <v>0.76249427818005311</v>
      </c>
      <c r="Y96">
        <f t="shared" si="70"/>
        <v>0.69970308653718327</v>
      </c>
      <c r="Z96">
        <f t="shared" si="70"/>
        <v>0.62946105491161397</v>
      </c>
      <c r="AA96">
        <f t="shared" si="70"/>
        <v>0.55247001846441957</v>
      </c>
      <c r="AB96">
        <f t="shared" si="70"/>
        <v>0.46949924618192723</v>
      </c>
      <c r="AC96">
        <f t="shared" si="70"/>
        <v>0.38137775459429285</v>
      </c>
      <c r="AD96">
        <f t="shared" si="70"/>
        <v>0.28898602451636818</v>
      </c>
      <c r="AE96">
        <f t="shared" si="70"/>
        <v>0.19324720357444547</v>
      </c>
      <c r="AF96">
        <f t="shared" si="70"/>
        <v>9.5117882420330258E-2</v>
      </c>
      <c r="AG96">
        <f t="shared" si="80"/>
        <v>4.4214632062464579E-3</v>
      </c>
      <c r="AH96">
        <f t="shared" si="80"/>
        <v>0.10437626906711703</v>
      </c>
      <c r="AI96">
        <f t="shared" si="80"/>
        <v>0.20374781978278517</v>
      </c>
      <c r="AJ96">
        <f t="shared" si="80"/>
        <v>0.30154322766636815</v>
      </c>
      <c r="AK96">
        <f t="shared" si="80"/>
        <v>0.39678535332915676</v>
      </c>
      <c r="AL96">
        <f t="shared" si="80"/>
        <v>0.48852256893438939</v>
      </c>
      <c r="AM96">
        <f t="shared" si="80"/>
        <v>0.57583826654803039</v>
      </c>
      <c r="AN96">
        <f t="shared" si="80"/>
        <v>0.6578600165822559</v>
      </c>
      <c r="AO96">
        <f t="shared" si="80"/>
        <v>0.73376828482351075</v>
      </c>
      <c r="AP96">
        <f t="shared" si="80"/>
        <v>0.80280462094746519</v>
      </c>
      <c r="AQ96">
        <f t="shared" si="80"/>
        <v>0.86427923670394724</v>
      </c>
      <c r="AR96">
        <f t="shared" si="80"/>
        <v>0.91757789805312517</v>
      </c>
      <c r="AS96">
        <f t="shared" si="80"/>
        <v>0.96216806238899188</v>
      </c>
      <c r="AT96">
        <f t="shared" si="80"/>
        <v>0.99760419952905299</v>
      </c>
      <c r="AU96">
        <f t="shared" si="80"/>
        <v>1.0235322433046339</v>
      </c>
      <c r="AV96">
        <f t="shared" si="80"/>
        <v>1.0396931292730014</v>
      </c>
      <c r="AW96">
        <f t="shared" si="78"/>
        <v>1.0459253832036377</v>
      </c>
      <c r="AX96">
        <f t="shared" si="78"/>
        <v>1.0421667344753776</v>
      </c>
      <c r="AY96">
        <f t="shared" si="78"/>
        <v>1.0284547382638694</v>
      </c>
      <c r="AZ96">
        <f t="shared" si="78"/>
        <v>1.0049264003026754</v>
      </c>
      <c r="BA96">
        <f t="shared" si="78"/>
        <v>0.97181680796726944</v>
      </c>
      <c r="BB96">
        <f t="shared" si="78"/>
        <v>0.92945678135969012</v>
      </c>
      <c r="BC96">
        <f t="shared" si="78"/>
        <v>0.87826956786343824</v>
      </c>
      <c r="BD96">
        <f t="shared" si="78"/>
        <v>0.81876661319552413</v>
      </c>
      <c r="BE96">
        <f t="shared" si="78"/>
        <v>0.75154245120992891</v>
      </c>
      <c r="BF96">
        <f t="shared" si="78"/>
        <v>0.67726876351185861</v>
      </c>
      <c r="BG96">
        <f t="shared" si="78"/>
        <v>0.59668766823717456</v>
      </c>
      <c r="BH96">
        <f t="shared" si="78"/>
        <v>0.51060430505329435</v>
      </c>
      <c r="BI96">
        <f t="shared" si="78"/>
        <v>0.41987879046977294</v>
      </c>
      <c r="BJ96">
        <f t="shared" si="78"/>
        <v>0.32541762383846279</v>
      </c>
      <c r="BK96">
        <f t="shared" si="78"/>
        <v>0.22816462991163283</v>
      </c>
      <c r="BL96">
        <f t="shared" si="75"/>
        <v>0.12909152845703334</v>
      </c>
      <c r="BM96">
        <f t="shared" si="75"/>
        <v>2.9188225155187236E-2</v>
      </c>
      <c r="BN96">
        <f t="shared" si="75"/>
        <v>7.0547079210956681E-2</v>
      </c>
      <c r="BO96">
        <f t="shared" si="75"/>
        <v>0.16911786244827856</v>
      </c>
      <c r="BP96">
        <f t="shared" si="75"/>
        <v>0.26553923787384093</v>
      </c>
      <c r="BQ96">
        <f t="shared" si="75"/>
        <v>0.35884779497706137</v>
      </c>
      <c r="BR96">
        <f t="shared" si="75"/>
        <v>0.44811122549907123</v>
      </c>
      <c r="BS96">
        <f t="shared" si="75"/>
        <v>0.53243763874866312</v>
      </c>
      <c r="BT96">
        <f t="shared" si="75"/>
        <v>0.61098447307925208</v>
      </c>
      <c r="BU96">
        <f t="shared" si="75"/>
        <v>0.68296691448633895</v>
      </c>
      <c r="BV96">
        <f t="shared" si="75"/>
        <v>0.74766573820961613</v>
      </c>
      <c r="BW96">
        <f t="shared" si="75"/>
        <v>0.80443449498902742</v>
      </c>
      <c r="BX96">
        <f t="shared" si="75"/>
        <v>0.85270597017208993</v>
      </c>
      <c r="BY96">
        <f t="shared" si="75"/>
        <v>0.89199785113520191</v>
      </c>
      <c r="BZ96">
        <f t="shared" si="75"/>
        <v>0.92191754639194934</v>
      </c>
      <c r="CA96">
        <f t="shared" si="75"/>
        <v>0.94216610823746338</v>
      </c>
      <c r="CB96">
        <f t="shared" si="81"/>
        <v>0.952541219735068</v>
      </c>
      <c r="CC96">
        <f t="shared" si="81"/>
        <v>0.95293921620023503</v>
      </c>
      <c r="CD96">
        <f t="shared" si="81"/>
        <v>0.9433561209838448</v>
      </c>
      <c r="CE96">
        <f t="shared" si="81"/>
        <v>0.92388768520554931</v>
      </c>
      <c r="CF96">
        <f t="shared" si="81"/>
        <v>0.89472843104023614</v>
      </c>
      <c r="CG96">
        <f t="shared" si="81"/>
        <v>0.8561697081167563</v>
      </c>
      <c r="CH96">
        <f t="shared" si="63"/>
        <v>0.80859678244874345</v>
      </c>
      <c r="CI96">
        <f t="shared" si="84"/>
        <v>0.75248498698395327</v>
      </c>
      <c r="CJ96">
        <f t="shared" si="84"/>
        <v>0.68839497223457635</v>
      </c>
      <c r="CK96">
        <f t="shared" si="84"/>
        <v>0.61696710444264635</v>
      </c>
      <c r="CL96">
        <f t="shared" si="84"/>
        <v>0.53891506725222471</v>
      </c>
      <c r="CM96">
        <f t="shared" si="84"/>
        <v>0.45501873081834771</v>
      </c>
      <c r="CN96">
        <f t="shared" si="84"/>
        <v>0.36611635960221967</v>
      </c>
      <c r="CO96">
        <f t="shared" si="84"/>
        <v>0.2730962367098152</v>
      </c>
      <c r="CP96">
        <f t="shared" si="84"/>
        <v>0.17688778846071068</v>
      </c>
      <c r="CQ96">
        <f t="shared" si="84"/>
        <v>7.8452297867524751E-2</v>
      </c>
      <c r="CR96">
        <f t="shared" si="84"/>
        <v>2.1226700186179184E-2</v>
      </c>
      <c r="CS96">
        <f t="shared" si="84"/>
        <v>0.12115324610134626</v>
      </c>
      <c r="CT96">
        <f t="shared" si="84"/>
        <v>0.2203289068625166</v>
      </c>
      <c r="CU96">
        <f t="shared" si="84"/>
        <v>0.31776275205047938</v>
      </c>
      <c r="CV96">
        <f t="shared" si="84"/>
        <v>0.41248125489146531</v>
      </c>
      <c r="CW96">
        <f t="shared" si="84"/>
        <v>0.50353801941485832</v>
      </c>
      <c r="CX96">
        <f t="shared" si="84"/>
        <v>0.59002323652890676</v>
      </c>
      <c r="CY96">
        <f t="shared" si="83"/>
        <v>0.67107277453241909</v>
      </c>
      <c r="CZ96">
        <f t="shared" si="83"/>
        <v>0.74587681323307931</v>
      </c>
      <c r="DA96">
        <f t="shared" si="83"/>
        <v>0.81368793540311946</v>
      </c>
      <c r="DB96">
        <f t="shared" si="83"/>
        <v>0.8738285947251907</v>
      </c>
      <c r="DC96">
        <f t="shared" si="83"/>
        <v>0.92569788561120703</v>
      </c>
      <c r="DD96">
        <f t="shared" si="83"/>
        <v>0.96877754725234355</v>
      </c>
      <c r="DE96">
        <f t="shared" si="83"/>
        <v>1.0026371419097249</v>
      </c>
      <c r="DF96">
        <f t="shared" si="83"/>
        <v>1.0269383557060285</v>
      </c>
      <c r="DG96">
        <f t="shared" si="83"/>
        <v>1.0414383789459143</v>
      </c>
      <c r="DH96">
        <f t="shared" si="83"/>
        <v>1.0459923321902405</v>
      </c>
      <c r="DI96">
        <f t="shared" si="83"/>
        <v>1.040554713843526</v>
      </c>
      <c r="DJ96">
        <f t="shared" si="83"/>
        <v>1.0251798547908544</v>
      </c>
      <c r="DK96">
        <f t="shared" si="83"/>
        <v>1.0000213755416258</v>
      </c>
      <c r="DL96">
        <f t="shared" si="83"/>
        <v>0.96533065130421269</v>
      </c>
      <c r="DM96">
        <f t="shared" si="83"/>
        <v>0.92145430032796549</v>
      </c>
      <c r="DN96">
        <f t="shared" si="79"/>
        <v>0.86883072060824584</v>
      </c>
      <c r="DO96">
        <f t="shared" si="79"/>
        <v>0.8079857095585703</v>
      </c>
      <c r="DP96">
        <f t="shared" si="79"/>
        <v>0.73952721041665936</v>
      </c>
      <c r="DQ96">
        <f t="shared" si="79"/>
        <v>0.66413923787657025</v>
      </c>
      <c r="DR96">
        <f t="shared" si="79"/>
        <v>0.58257504363997192</v>
      </c>
      <c r="DS96">
        <f t="shared" si="79"/>
        <v>0.4956495901741384</v>
      </c>
      <c r="DT96">
        <f t="shared" si="76"/>
        <v>0.40423140787636563</v>
      </c>
      <c r="DU96">
        <f t="shared" si="76"/>
        <v>0.30923391700533787</v>
      </c>
      <c r="DV96">
        <f t="shared" si="73"/>
        <v>0.21160630108784637</v>
      </c>
      <c r="DW96">
        <f t="shared" si="71"/>
        <v>0.11232402299073763</v>
      </c>
      <c r="DX96">
        <f t="shared" si="71"/>
        <v>1.2379078418400254E-2</v>
      </c>
      <c r="DY96">
        <f t="shared" si="71"/>
        <v>8.7229915780405259E-2</v>
      </c>
      <c r="DZ96">
        <f t="shared" si="71"/>
        <v>0.18550769946200199</v>
      </c>
      <c r="EA96">
        <f t="shared" si="71"/>
        <v>0.2814723134981561</v>
      </c>
      <c r="EB96">
        <f t="shared" si="71"/>
        <v>0.37416491118710399</v>
      </c>
      <c r="EC96">
        <f t="shared" si="71"/>
        <v>0.46265933873283677</v>
      </c>
      <c r="ED96">
        <f t="shared" si="71"/>
        <v>0.54607138906768604</v>
      </c>
      <c r="EE96">
        <f t="shared" si="71"/>
        <v>0.62356763655706537</v>
      </c>
      <c r="EF96">
        <f t="shared" si="71"/>
        <v>0.69437376431291165</v>
      </c>
      <c r="EG96">
        <f t="shared" si="71"/>
        <v>0.75778230091208398</v>
      </c>
      <c r="EH96">
        <f t="shared" si="71"/>
        <v>0.8131596892169588</v>
      </c>
      <c r="EI96">
        <f t="shared" si="71"/>
        <v>0.85995261666892486</v>
      </c>
      <c r="EJ96">
        <f t="shared" si="71"/>
        <v>0.89769354380456778</v>
      </c>
      <c r="EK96">
        <f t="shared" si="71"/>
        <v>0.92600537575543895</v>
      </c>
      <c r="EL96">
        <f t="shared" si="82"/>
        <v>0.94460523005533337</v>
      </c>
      <c r="EM96">
        <f t="shared" si="82"/>
        <v>0.95330726310838065</v>
      </c>
      <c r="EN96">
        <f t="shared" si="82"/>
        <v>0.95202452707682472</v>
      </c>
      <c r="EO96">
        <f t="shared" si="82"/>
        <v>0.94076983863507635</v>
      </c>
      <c r="EP96">
        <f t="shared" si="82"/>
        <v>0.91965565090974044</v>
      </c>
      <c r="EQ96">
        <f t="shared" si="82"/>
        <v>0.88889292988514601</v>
      </c>
      <c r="ER96">
        <f t="shared" si="82"/>
        <v>0.8487890465009672</v>
      </c>
      <c r="ES96">
        <f t="shared" si="82"/>
        <v>0.79974470550339727</v>
      </c>
      <c r="ET96">
        <f t="shared" si="82"/>
        <v>0.7422499417357793</v>
      </c>
      <c r="EU96">
        <f t="shared" si="82"/>
        <v>0.67687922387243904</v>
      </c>
      <c r="EV96">
        <f t="shared" si="82"/>
        <v>0.60428571451757984</v>
      </c>
      <c r="EW96">
        <f t="shared" si="82"/>
        <v>0.52519474402045163</v>
      </c>
      <c r="EX96">
        <f t="shared" si="82"/>
        <v>0.44039656321426274</v>
      </c>
      <c r="EY96">
        <f t="shared" si="82"/>
        <v>0.35073844749107513</v>
      </c>
      <c r="EZ96">
        <f t="shared" si="69"/>
        <v>0.25711623110616533</v>
      </c>
      <c r="FA96">
        <f t="shared" si="69"/>
        <v>0.16046535629825964</v>
      </c>
      <c r="FB96">
        <f t="shared" si="69"/>
        <v>6.1751526659907109E-2</v>
      </c>
      <c r="FC96">
        <f t="shared" si="69"/>
        <v>3.8038941853599607E-2</v>
      </c>
      <c r="FD96">
        <f t="shared" si="69"/>
        <v>0.13790897586721859</v>
      </c>
      <c r="FE96">
        <f t="shared" si="69"/>
        <v>0.23686070701372633</v>
      </c>
      <c r="FF96">
        <f t="shared" si="69"/>
        <v>0.33390544230460223</v>
      </c>
      <c r="FG96">
        <f t="shared" si="69"/>
        <v>0.42807354282354604</v>
      </c>
      <c r="FH96">
        <f t="shared" si="69"/>
        <v>0.51842411203800309</v>
      </c>
      <c r="FI96">
        <f t="shared" si="69"/>
        <v>0.60405439692631635</v>
      </c>
      <c r="FJ96">
        <f t="shared" si="68"/>
        <v>0.68410880798748441</v>
      </c>
      <c r="FK96">
        <f t="shared" si="68"/>
        <v>0.75778746800866004</v>
      </c>
      <c r="FL96">
        <f t="shared" si="68"/>
        <v>0.82435420417383543</v>
      </c>
      <c r="FM96">
        <f t="shared" si="68"/>
        <v>0.88314390365928375</v>
      </c>
      <c r="FN96">
        <f t="shared" si="68"/>
        <v>0.93356915922104156</v>
      </c>
      <c r="FO96">
        <f t="shared" si="58"/>
        <v>0.97512613837390538</v>
      </c>
      <c r="FP96">
        <f t="shared" si="58"/>
        <v>1.0073996175190938</v>
      </c>
      <c r="FQ96">
        <f t="shared" si="58"/>
        <v>1.0300671307211804</v>
      </c>
      <c r="FR96">
        <f t="shared" si="58"/>
        <v>1.042902191681133</v>
      </c>
      <c r="FS96">
        <f t="shared" si="58"/>
        <v>1.0457765567125481</v>
      </c>
      <c r="FT96">
        <f t="shared" si="77"/>
        <v>1.0386615061101701</v>
      </c>
      <c r="FU96">
        <f t="shared" si="77"/>
        <v>1.0216281311076945</v>
      </c>
      <c r="FV96">
        <f t="shared" si="77"/>
        <v>0.99484662355766096</v>
      </c>
      <c r="FW96">
        <f t="shared" si="77"/>
        <v>0.95858457543072151</v>
      </c>
      <c r="FX96">
        <f t="shared" si="77"/>
        <v>0.9132043051251183</v>
      </c>
      <c r="FY96">
        <f t="shared" si="77"/>
        <v>0.8591592373010255</v>
      </c>
      <c r="FZ96">
        <f t="shared" si="77"/>
        <v>0.79698937241121304</v>
      </c>
      <c r="GA96">
        <f t="shared" si="77"/>
        <v>0.72731589119503692</v>
      </c>
      <c r="GB96">
        <f t="shared" si="77"/>
        <v>0.65083494804582109</v>
      </c>
      <c r="GC96">
        <f t="shared" si="77"/>
        <v>0.56831071526626853</v>
      </c>
      <c r="GD96">
        <f t="shared" si="77"/>
        <v>0.48056774771143368</v>
      </c>
      <c r="GE96">
        <f t="shared" si="77"/>
        <v>0.38848274410914946</v>
      </c>
      <c r="GF96">
        <f t="shared" si="77"/>
        <v>0.29297578737615781</v>
      </c>
      <c r="GG96">
        <f t="shared" si="77"/>
        <v>0.19500115145373575</v>
      </c>
      <c r="GH96">
        <f t="shared" si="77"/>
        <v>9.5537766517904368E-2</v>
      </c>
      <c r="GI96">
        <f t="shared" si="77"/>
        <v>4.4205621672742737E-3</v>
      </c>
      <c r="GJ96">
        <f t="shared" si="74"/>
        <v>0.10387508402341539</v>
      </c>
      <c r="GK96">
        <f t="shared" si="42"/>
        <v>0.20183208234342287</v>
      </c>
      <c r="GL96">
        <f t="shared" si="42"/>
        <v>0.29731280318035846</v>
      </c>
      <c r="GM96">
        <f t="shared" si="42"/>
        <v>0.38936323473335627</v>
      </c>
      <c r="GN96">
        <f t="shared" si="42"/>
        <v>0.4770636395181595</v>
      </c>
      <c r="GO96">
        <f t="shared" si="42"/>
        <v>0.55953774408006407</v>
      </c>
      <c r="GP96">
        <f t="shared" si="42"/>
        <v>0.63596149442859862</v>
      </c>
      <c r="GQ96">
        <f t="shared" si="42"/>
        <v>0.70557128971261129</v>
      </c>
      <c r="GR96">
        <f t="shared" si="42"/>
        <v>0.76767161186756838</v>
      </c>
      <c r="GS96">
        <f t="shared" si="42"/>
        <v>0.82164197500213032</v>
      </c>
      <c r="GT96">
        <f t="shared" si="42"/>
        <v>0.86694312508809068</v>
      </c>
    </row>
    <row r="97" spans="1:202" x14ac:dyDescent="0.25">
      <c r="A97">
        <v>8</v>
      </c>
      <c r="B97">
        <f t="shared" si="72"/>
        <v>0.14550003380861354</v>
      </c>
      <c r="C97">
        <f t="shared" si="72"/>
        <v>4.5666617161785383E-2</v>
      </c>
      <c r="D97">
        <f t="shared" si="72"/>
        <v>5.3169296986447678E-2</v>
      </c>
      <c r="E97">
        <f t="shared" si="72"/>
        <v>0.15002017285272601</v>
      </c>
      <c r="F97">
        <f t="shared" si="72"/>
        <v>0.24391830850003698</v>
      </c>
      <c r="G97">
        <f t="shared" si="72"/>
        <v>0.33392550479558947</v>
      </c>
      <c r="H97">
        <f t="shared" si="72"/>
        <v>0.41914243958642183</v>
      </c>
      <c r="I97">
        <f t="shared" si="72"/>
        <v>0.49871765342907748</v>
      </c>
      <c r="J97">
        <f t="shared" si="72"/>
        <v>0.57185605709090925</v>
      </c>
      <c r="K97">
        <f t="shared" si="72"/>
        <v>0.63782687581886988</v>
      </c>
      <c r="L97">
        <f t="shared" si="72"/>
        <v>0.69597095099928297</v>
      </c>
      <c r="M97">
        <f t="shared" si="72"/>
        <v>0.74570732625282188</v>
      </c>
      <c r="N97">
        <f t="shared" si="72"/>
        <v>0.78653905215861275</v>
      </c>
      <c r="O97">
        <f t="shared" si="72"/>
        <v>0.81805815160857942</v>
      </c>
      <c r="P97">
        <f t="shared" si="72"/>
        <v>0.83994969617984661</v>
      </c>
      <c r="Q97">
        <f t="shared" si="72"/>
        <v>0.85199495279544091</v>
      </c>
      <c r="R97">
        <f t="shared" si="70"/>
        <v>0.85407356923289157</v>
      </c>
      <c r="S97">
        <f t="shared" si="70"/>
        <v>0.84616477664385503</v>
      </c>
      <c r="T97">
        <f t="shared" si="70"/>
        <v>0.82834759706958161</v>
      </c>
      <c r="U97">
        <f t="shared" si="70"/>
        <v>0.80080005387880093</v>
      </c>
      <c r="V97">
        <f t="shared" si="70"/>
        <v>0.76379739301706817</v>
      </c>
      <c r="W97">
        <f t="shared" si="70"/>
        <v>0.71770933284026017</v>
      </c>
      <c r="X97">
        <f t="shared" si="70"/>
        <v>0.66299637001097655</v>
      </c>
      <c r="Y97">
        <f t="shared" si="70"/>
        <v>0.60020517836810672</v>
      </c>
      <c r="Z97">
        <f t="shared" si="70"/>
        <v>0.52996314674253742</v>
      </c>
      <c r="AA97">
        <f t="shared" si="70"/>
        <v>0.45297211029534301</v>
      </c>
      <c r="AB97">
        <f t="shared" si="70"/>
        <v>0.37000133801285062</v>
      </c>
      <c r="AC97">
        <f t="shared" si="70"/>
        <v>0.28187984642521624</v>
      </c>
      <c r="AD97">
        <f t="shared" si="70"/>
        <v>0.18948811634729157</v>
      </c>
      <c r="AE97">
        <f t="shared" si="70"/>
        <v>9.3749295405368888E-2</v>
      </c>
      <c r="AF97">
        <f t="shared" si="70"/>
        <v>4.3800257487463246E-3</v>
      </c>
      <c r="AG97">
        <f t="shared" si="80"/>
        <v>0.10391937137532305</v>
      </c>
      <c r="AH97">
        <f t="shared" si="80"/>
        <v>0.20387417723619361</v>
      </c>
      <c r="AI97">
        <f t="shared" si="80"/>
        <v>0.30324572795186178</v>
      </c>
      <c r="AJ97">
        <f t="shared" si="80"/>
        <v>0.40104113583544476</v>
      </c>
      <c r="AK97">
        <f t="shared" si="80"/>
        <v>0.49628326149823337</v>
      </c>
      <c r="AL97">
        <f t="shared" si="80"/>
        <v>0.58802047710346605</v>
      </c>
      <c r="AM97">
        <f t="shared" si="80"/>
        <v>0.67533617471710694</v>
      </c>
      <c r="AN97">
        <f t="shared" si="80"/>
        <v>0.75735792475133246</v>
      </c>
      <c r="AO97">
        <f t="shared" si="80"/>
        <v>0.83326619299258731</v>
      </c>
      <c r="AP97">
        <f t="shared" si="80"/>
        <v>0.90230252911654174</v>
      </c>
      <c r="AQ97">
        <f t="shared" si="80"/>
        <v>0.96377714487302379</v>
      </c>
      <c r="AR97">
        <f t="shared" si="80"/>
        <v>1.0170758062222016</v>
      </c>
      <c r="AS97">
        <f t="shared" si="80"/>
        <v>1.0616659705580684</v>
      </c>
      <c r="AT97">
        <f t="shared" si="80"/>
        <v>1.0971021076981295</v>
      </c>
      <c r="AU97">
        <f t="shared" si="80"/>
        <v>1.1230301514737104</v>
      </c>
      <c r="AV97">
        <f t="shared" si="80"/>
        <v>1.1391910374420779</v>
      </c>
      <c r="AW97">
        <f t="shared" si="78"/>
        <v>1.1454232913727145</v>
      </c>
      <c r="AX97">
        <f t="shared" si="78"/>
        <v>1.1416646426444541</v>
      </c>
      <c r="AY97">
        <f t="shared" si="78"/>
        <v>1.1279526464329459</v>
      </c>
      <c r="AZ97">
        <f t="shared" si="78"/>
        <v>1.104424308471752</v>
      </c>
      <c r="BA97">
        <f t="shared" si="78"/>
        <v>1.0713147161363459</v>
      </c>
      <c r="BB97">
        <f t="shared" si="78"/>
        <v>1.0289546895287667</v>
      </c>
      <c r="BC97">
        <f t="shared" si="78"/>
        <v>0.97776747603251479</v>
      </c>
      <c r="BD97">
        <f t="shared" si="78"/>
        <v>0.91826452136460068</v>
      </c>
      <c r="BE97">
        <f t="shared" si="78"/>
        <v>0.85104035937900546</v>
      </c>
      <c r="BF97">
        <f t="shared" si="78"/>
        <v>0.77676667168093516</v>
      </c>
      <c r="BG97">
        <f t="shared" si="78"/>
        <v>0.69618557640625112</v>
      </c>
      <c r="BH97">
        <f t="shared" si="78"/>
        <v>0.6101022132223709</v>
      </c>
      <c r="BI97">
        <f t="shared" si="78"/>
        <v>0.5193766986388495</v>
      </c>
      <c r="BJ97">
        <f t="shared" si="78"/>
        <v>0.4249155320075394</v>
      </c>
      <c r="BK97">
        <f t="shared" si="78"/>
        <v>0.32766253808070944</v>
      </c>
      <c r="BL97">
        <f t="shared" si="75"/>
        <v>0.22858943662610992</v>
      </c>
      <c r="BM97">
        <f t="shared" si="75"/>
        <v>0.12868613332426382</v>
      </c>
      <c r="BN97">
        <f t="shared" si="75"/>
        <v>2.8950828958119901E-2</v>
      </c>
      <c r="BO97">
        <f t="shared" si="75"/>
        <v>6.9619954279201979E-2</v>
      </c>
      <c r="BP97">
        <f t="shared" si="75"/>
        <v>0.16604132970476432</v>
      </c>
      <c r="BQ97">
        <f t="shared" si="75"/>
        <v>0.25934988680798476</v>
      </c>
      <c r="BR97">
        <f t="shared" si="75"/>
        <v>0.34861331732999462</v>
      </c>
      <c r="BS97">
        <f t="shared" si="75"/>
        <v>0.43293973057958657</v>
      </c>
      <c r="BT97">
        <f t="shared" si="75"/>
        <v>0.51148656491017552</v>
      </c>
      <c r="BU97">
        <f t="shared" si="75"/>
        <v>0.5834690063172624</v>
      </c>
      <c r="BV97">
        <f t="shared" si="75"/>
        <v>0.64816783004053957</v>
      </c>
      <c r="BW97">
        <f t="shared" si="75"/>
        <v>0.70493658681995086</v>
      </c>
      <c r="BX97">
        <f t="shared" si="75"/>
        <v>0.75320806200301338</v>
      </c>
      <c r="BY97">
        <f t="shared" si="75"/>
        <v>0.79249994296612536</v>
      </c>
      <c r="BZ97">
        <f t="shared" si="75"/>
        <v>0.82241963822287278</v>
      </c>
      <c r="CA97">
        <f t="shared" si="75"/>
        <v>0.84266820006838683</v>
      </c>
      <c r="CB97">
        <f t="shared" si="81"/>
        <v>0.85304331156599145</v>
      </c>
      <c r="CC97">
        <f t="shared" si="81"/>
        <v>0.85344130803115847</v>
      </c>
      <c r="CD97">
        <f t="shared" si="81"/>
        <v>0.84385821281476825</v>
      </c>
      <c r="CE97">
        <f t="shared" si="81"/>
        <v>0.82438977703647276</v>
      </c>
      <c r="CF97">
        <f t="shared" si="81"/>
        <v>0.79523052287115958</v>
      </c>
      <c r="CG97">
        <f t="shared" si="81"/>
        <v>0.75667179994767975</v>
      </c>
      <c r="CH97">
        <f t="shared" si="63"/>
        <v>0.70909887427966689</v>
      </c>
      <c r="CI97">
        <f t="shared" si="84"/>
        <v>0.65298707881487672</v>
      </c>
      <c r="CJ97">
        <f t="shared" si="84"/>
        <v>0.5888970640654998</v>
      </c>
      <c r="CK97">
        <f t="shared" si="84"/>
        <v>0.5174691962735698</v>
      </c>
      <c r="CL97">
        <f t="shared" si="84"/>
        <v>0.43941715908314816</v>
      </c>
      <c r="CM97">
        <f t="shared" si="84"/>
        <v>0.3555208226492711</v>
      </c>
      <c r="CN97">
        <f t="shared" si="84"/>
        <v>0.26661845143314306</v>
      </c>
      <c r="CO97">
        <f t="shared" si="84"/>
        <v>0.17359832854073859</v>
      </c>
      <c r="CP97">
        <f t="shared" si="84"/>
        <v>7.73898802916341E-2</v>
      </c>
      <c r="CQ97">
        <f t="shared" si="84"/>
        <v>2.1045610301551831E-2</v>
      </c>
      <c r="CR97">
        <f t="shared" si="84"/>
        <v>0.12072460835525578</v>
      </c>
      <c r="CS97">
        <f t="shared" si="84"/>
        <v>0.22065115427042284</v>
      </c>
      <c r="CT97">
        <f t="shared" si="84"/>
        <v>0.31982681503159316</v>
      </c>
      <c r="CU97">
        <f t="shared" si="84"/>
        <v>0.41726066021955599</v>
      </c>
      <c r="CV97">
        <f t="shared" si="84"/>
        <v>0.51197916306054192</v>
      </c>
      <c r="CW97">
        <f t="shared" si="84"/>
        <v>0.60303592758393487</v>
      </c>
      <c r="CX97">
        <f t="shared" si="84"/>
        <v>0.68952114469798331</v>
      </c>
      <c r="CY97">
        <f t="shared" si="83"/>
        <v>0.77057068270149565</v>
      </c>
      <c r="CZ97">
        <f t="shared" si="83"/>
        <v>0.84537472140215586</v>
      </c>
      <c r="DA97">
        <f t="shared" si="83"/>
        <v>0.91318584357219601</v>
      </c>
      <c r="DB97">
        <f t="shared" si="83"/>
        <v>0.97332650289426725</v>
      </c>
      <c r="DC97">
        <f t="shared" si="83"/>
        <v>1.0251957937802836</v>
      </c>
      <c r="DD97">
        <f t="shared" si="83"/>
        <v>1.06827545542142</v>
      </c>
      <c r="DE97">
        <f t="shared" si="83"/>
        <v>1.1021350500788014</v>
      </c>
      <c r="DF97">
        <f t="shared" si="83"/>
        <v>1.1264362638751051</v>
      </c>
      <c r="DG97">
        <f t="shared" si="83"/>
        <v>1.1409362871149908</v>
      </c>
      <c r="DH97">
        <f t="shared" si="83"/>
        <v>1.145490240359317</v>
      </c>
      <c r="DI97">
        <f t="shared" si="83"/>
        <v>1.1400526220126026</v>
      </c>
      <c r="DJ97">
        <f t="shared" si="83"/>
        <v>1.1246777629599309</v>
      </c>
      <c r="DK97">
        <f t="shared" si="83"/>
        <v>1.0995192837107024</v>
      </c>
      <c r="DL97">
        <f t="shared" si="83"/>
        <v>1.0648285594732894</v>
      </c>
      <c r="DM97">
        <f t="shared" si="83"/>
        <v>1.0209522084970422</v>
      </c>
      <c r="DN97">
        <f t="shared" si="79"/>
        <v>0.9683286287773224</v>
      </c>
      <c r="DO97">
        <f t="shared" si="79"/>
        <v>0.90748361772764685</v>
      </c>
      <c r="DP97">
        <f t="shared" si="79"/>
        <v>0.83902511858573592</v>
      </c>
      <c r="DQ97">
        <f t="shared" si="79"/>
        <v>0.76363714604564681</v>
      </c>
      <c r="DR97">
        <f t="shared" si="79"/>
        <v>0.68207295180904848</v>
      </c>
      <c r="DS97">
        <f t="shared" si="79"/>
        <v>0.59514749834321501</v>
      </c>
      <c r="DT97">
        <f t="shared" si="76"/>
        <v>0.50372931604544224</v>
      </c>
      <c r="DU97">
        <f t="shared" si="76"/>
        <v>0.40873182517441448</v>
      </c>
      <c r="DV97">
        <f t="shared" si="73"/>
        <v>0.31110420925692295</v>
      </c>
      <c r="DW97">
        <f t="shared" si="71"/>
        <v>0.21182193115981424</v>
      </c>
      <c r="DX97">
        <f t="shared" si="71"/>
        <v>0.11187698658747684</v>
      </c>
      <c r="DY97">
        <f t="shared" si="71"/>
        <v>1.2267992388671323E-2</v>
      </c>
      <c r="DZ97">
        <f t="shared" si="71"/>
        <v>8.6009791292925408E-2</v>
      </c>
      <c r="EA97">
        <f t="shared" si="71"/>
        <v>0.18197440532907949</v>
      </c>
      <c r="EB97">
        <f t="shared" si="71"/>
        <v>0.27466700301802738</v>
      </c>
      <c r="EC97">
        <f t="shared" si="71"/>
        <v>0.36316143056376016</v>
      </c>
      <c r="ED97">
        <f t="shared" si="71"/>
        <v>0.44657348089860949</v>
      </c>
      <c r="EE97">
        <f t="shared" si="71"/>
        <v>0.52406972838798882</v>
      </c>
      <c r="EF97">
        <f t="shared" si="71"/>
        <v>0.59487585614383509</v>
      </c>
      <c r="EG97">
        <f t="shared" si="71"/>
        <v>0.65828439274300743</v>
      </c>
      <c r="EH97">
        <f t="shared" si="71"/>
        <v>0.71366178104788225</v>
      </c>
      <c r="EI97">
        <f t="shared" si="71"/>
        <v>0.76045470849984831</v>
      </c>
      <c r="EJ97">
        <f t="shared" si="71"/>
        <v>0.79819563563549123</v>
      </c>
      <c r="EK97">
        <f t="shared" si="71"/>
        <v>0.8265074675863624</v>
      </c>
      <c r="EL97">
        <f t="shared" si="82"/>
        <v>0.84510732188625681</v>
      </c>
      <c r="EM97">
        <f t="shared" si="82"/>
        <v>0.8538093549393041</v>
      </c>
      <c r="EN97">
        <f t="shared" si="82"/>
        <v>0.85252661890774817</v>
      </c>
      <c r="EO97">
        <f t="shared" si="82"/>
        <v>0.8412719304659998</v>
      </c>
      <c r="EP97">
        <f t="shared" si="82"/>
        <v>0.82015774274066389</v>
      </c>
      <c r="EQ97">
        <f t="shared" si="82"/>
        <v>0.78939502171606946</v>
      </c>
      <c r="ER97">
        <f t="shared" si="82"/>
        <v>0.74929113833189065</v>
      </c>
      <c r="ES97">
        <f t="shared" si="82"/>
        <v>0.70024679733432071</v>
      </c>
      <c r="ET97">
        <f t="shared" si="82"/>
        <v>0.64275203356670274</v>
      </c>
      <c r="EU97">
        <f t="shared" si="82"/>
        <v>0.57738131570336249</v>
      </c>
      <c r="EV97">
        <f t="shared" si="82"/>
        <v>0.50478780634850329</v>
      </c>
      <c r="EW97">
        <f t="shared" si="82"/>
        <v>0.42569683585137508</v>
      </c>
      <c r="EX97">
        <f t="shared" si="82"/>
        <v>0.34089865504518613</v>
      </c>
      <c r="EY97">
        <f t="shared" si="82"/>
        <v>0.25124053932199852</v>
      </c>
      <c r="EZ97">
        <f t="shared" si="69"/>
        <v>0.15761832293708872</v>
      </c>
      <c r="FA97">
        <f t="shared" si="69"/>
        <v>6.0967448129183061E-2</v>
      </c>
      <c r="FB97">
        <f t="shared" si="69"/>
        <v>3.774638150916948E-2</v>
      </c>
      <c r="FC97">
        <f t="shared" si="69"/>
        <v>0.13753685002267618</v>
      </c>
      <c r="FD97">
        <f t="shared" si="69"/>
        <v>0.23740688403629517</v>
      </c>
      <c r="FE97">
        <f t="shared" si="69"/>
        <v>0.33635861518280291</v>
      </c>
      <c r="FF97">
        <f t="shared" si="69"/>
        <v>0.43340335047367884</v>
      </c>
      <c r="FG97">
        <f t="shared" si="69"/>
        <v>0.52757145099262259</v>
      </c>
      <c r="FH97">
        <f t="shared" si="69"/>
        <v>0.61792202020707965</v>
      </c>
      <c r="FI97">
        <f t="shared" si="69"/>
        <v>0.7035523050953929</v>
      </c>
      <c r="FJ97">
        <f t="shared" si="68"/>
        <v>0.78360671615656097</v>
      </c>
      <c r="FK97">
        <f t="shared" si="68"/>
        <v>0.85728537617773659</v>
      </c>
      <c r="FL97">
        <f t="shared" si="68"/>
        <v>0.92385211234291198</v>
      </c>
      <c r="FM97">
        <f t="shared" si="68"/>
        <v>0.9826418118283603</v>
      </c>
      <c r="FN97">
        <f t="shared" si="68"/>
        <v>1.0330670673901181</v>
      </c>
      <c r="FO97">
        <f t="shared" si="58"/>
        <v>1.0746240465429819</v>
      </c>
      <c r="FP97">
        <f t="shared" si="58"/>
        <v>1.1068975256881703</v>
      </c>
      <c r="FQ97">
        <f t="shared" si="58"/>
        <v>1.1295650388902569</v>
      </c>
      <c r="FR97">
        <f t="shared" si="58"/>
        <v>1.1424000998502097</v>
      </c>
      <c r="FS97">
        <f t="shared" si="58"/>
        <v>1.1452744648816247</v>
      </c>
      <c r="FT97">
        <f t="shared" si="77"/>
        <v>1.1381594142792468</v>
      </c>
      <c r="FU97">
        <f t="shared" si="77"/>
        <v>1.121126039276771</v>
      </c>
      <c r="FV97">
        <f t="shared" si="77"/>
        <v>1.0943445317267375</v>
      </c>
      <c r="FW97">
        <f t="shared" si="77"/>
        <v>1.0580824835997982</v>
      </c>
      <c r="FX97">
        <f t="shared" si="77"/>
        <v>1.0127022132941947</v>
      </c>
      <c r="FY97">
        <f t="shared" si="77"/>
        <v>0.95865714547010206</v>
      </c>
      <c r="FZ97">
        <f t="shared" si="77"/>
        <v>0.89648728058028959</v>
      </c>
      <c r="GA97">
        <f t="shared" si="77"/>
        <v>0.82681379936411348</v>
      </c>
      <c r="GB97">
        <f t="shared" si="77"/>
        <v>0.75033285621489765</v>
      </c>
      <c r="GC97">
        <f t="shared" si="77"/>
        <v>0.66780862343534508</v>
      </c>
      <c r="GD97">
        <f t="shared" si="77"/>
        <v>0.58006565588051029</v>
      </c>
      <c r="GE97">
        <f t="shared" si="77"/>
        <v>0.48798065227822607</v>
      </c>
      <c r="GF97">
        <f t="shared" si="77"/>
        <v>0.39247369554523442</v>
      </c>
      <c r="GG97">
        <f t="shared" si="77"/>
        <v>0.29449905962281231</v>
      </c>
      <c r="GH97">
        <f t="shared" si="77"/>
        <v>0.19503567468698096</v>
      </c>
      <c r="GI97">
        <f t="shared" si="77"/>
        <v>9.5077346001802315E-2</v>
      </c>
      <c r="GJ97">
        <f t="shared" si="74"/>
        <v>4.3771758543388051E-3</v>
      </c>
      <c r="GK97">
        <f t="shared" si="42"/>
        <v>0.10233417417434629</v>
      </c>
      <c r="GL97">
        <f t="shared" si="42"/>
        <v>0.19781489501128185</v>
      </c>
      <c r="GM97">
        <f t="shared" si="42"/>
        <v>0.28986532656427966</v>
      </c>
      <c r="GN97">
        <f t="shared" si="42"/>
        <v>0.37756573134908289</v>
      </c>
      <c r="GO97">
        <f t="shared" si="42"/>
        <v>0.46003983591098752</v>
      </c>
      <c r="GP97">
        <f t="shared" si="42"/>
        <v>0.53646358625952206</v>
      </c>
      <c r="GQ97">
        <f t="shared" si="42"/>
        <v>0.60607338154353474</v>
      </c>
      <c r="GR97">
        <f t="shared" si="42"/>
        <v>0.66817370369849183</v>
      </c>
      <c r="GS97">
        <f t="shared" si="42"/>
        <v>0.72214406683305377</v>
      </c>
      <c r="GT97">
        <f t="shared" si="42"/>
        <v>0.76744521691901413</v>
      </c>
    </row>
    <row r="98" spans="1:202" x14ac:dyDescent="0.25">
      <c r="A98">
        <v>8.1</v>
      </c>
      <c r="B98">
        <f t="shared" si="72"/>
        <v>0.24354415373579111</v>
      </c>
      <c r="C98">
        <f t="shared" si="72"/>
        <v>0.14371073708896295</v>
      </c>
      <c r="D98">
        <f t="shared" si="72"/>
        <v>4.4874822940729892E-2</v>
      </c>
      <c r="E98">
        <f t="shared" si="72"/>
        <v>5.1976052925548438E-2</v>
      </c>
      <c r="F98">
        <f t="shared" si="72"/>
        <v>0.14587418857285941</v>
      </c>
      <c r="G98">
        <f t="shared" si="72"/>
        <v>0.2358813848684119</v>
      </c>
      <c r="H98">
        <f t="shared" si="72"/>
        <v>0.32109831965924429</v>
      </c>
      <c r="I98">
        <f t="shared" si="72"/>
        <v>0.40067353350189994</v>
      </c>
      <c r="J98">
        <f t="shared" si="72"/>
        <v>0.47381193716373171</v>
      </c>
      <c r="K98">
        <f t="shared" si="72"/>
        <v>0.53978275589169233</v>
      </c>
      <c r="L98">
        <f t="shared" si="72"/>
        <v>0.59792683107210542</v>
      </c>
      <c r="M98">
        <f t="shared" si="72"/>
        <v>0.64766320632564434</v>
      </c>
      <c r="N98">
        <f t="shared" si="72"/>
        <v>0.68849493223143521</v>
      </c>
      <c r="O98">
        <f t="shared" si="72"/>
        <v>0.72001403168140188</v>
      </c>
      <c r="P98">
        <f t="shared" si="72"/>
        <v>0.74190557625266906</v>
      </c>
      <c r="Q98">
        <f t="shared" si="72"/>
        <v>0.75395083286826337</v>
      </c>
      <c r="R98">
        <f t="shared" si="70"/>
        <v>0.75602944930571403</v>
      </c>
      <c r="S98">
        <f t="shared" si="70"/>
        <v>0.74812065671667749</v>
      </c>
      <c r="T98">
        <f t="shared" si="70"/>
        <v>0.73030347714240407</v>
      </c>
      <c r="U98">
        <f t="shared" si="70"/>
        <v>0.70275593395162339</v>
      </c>
      <c r="V98">
        <f t="shared" si="70"/>
        <v>0.66575327308989063</v>
      </c>
      <c r="W98">
        <f t="shared" si="70"/>
        <v>0.61966521291308263</v>
      </c>
      <c r="X98">
        <f t="shared" si="70"/>
        <v>0.56495225008379901</v>
      </c>
      <c r="Y98">
        <f t="shared" si="70"/>
        <v>0.50216105844092918</v>
      </c>
      <c r="Z98">
        <f t="shared" si="70"/>
        <v>0.43191902681535987</v>
      </c>
      <c r="AA98">
        <f t="shared" si="70"/>
        <v>0.35492799036816547</v>
      </c>
      <c r="AB98">
        <f t="shared" si="70"/>
        <v>0.27195721808567308</v>
      </c>
      <c r="AC98">
        <f t="shared" si="70"/>
        <v>0.18383572649803867</v>
      </c>
      <c r="AD98">
        <f t="shared" si="70"/>
        <v>9.1443996420113999E-2</v>
      </c>
      <c r="AE98">
        <f t="shared" si="70"/>
        <v>4.2948245218086822E-3</v>
      </c>
      <c r="AF98">
        <f t="shared" si="70"/>
        <v>0.10242414567592389</v>
      </c>
      <c r="AG98">
        <f t="shared" si="80"/>
        <v>0.20196349130250063</v>
      </c>
      <c r="AH98">
        <f t="shared" si="80"/>
        <v>0.30191829716337121</v>
      </c>
      <c r="AI98">
        <f t="shared" si="80"/>
        <v>0.40128984787903932</v>
      </c>
      <c r="AJ98">
        <f t="shared" si="80"/>
        <v>0.4990852557626223</v>
      </c>
      <c r="AK98">
        <f t="shared" si="80"/>
        <v>0.59432738142541097</v>
      </c>
      <c r="AL98">
        <f t="shared" si="80"/>
        <v>0.6860645970306436</v>
      </c>
      <c r="AM98">
        <f t="shared" si="80"/>
        <v>0.77338029464428448</v>
      </c>
      <c r="AN98">
        <f t="shared" si="80"/>
        <v>0.85540204467851</v>
      </c>
      <c r="AO98">
        <f t="shared" si="80"/>
        <v>0.93131031291976485</v>
      </c>
      <c r="AP98">
        <f t="shared" si="80"/>
        <v>1.0003466490437194</v>
      </c>
      <c r="AQ98">
        <f t="shared" si="80"/>
        <v>1.0618212648002014</v>
      </c>
      <c r="AR98">
        <f t="shared" si="80"/>
        <v>1.1151199261493794</v>
      </c>
      <c r="AS98">
        <f t="shared" si="80"/>
        <v>1.159710090485246</v>
      </c>
      <c r="AT98">
        <f t="shared" si="80"/>
        <v>1.1951462276253071</v>
      </c>
      <c r="AU98">
        <f t="shared" si="80"/>
        <v>1.2210742714008882</v>
      </c>
      <c r="AV98">
        <f t="shared" si="80"/>
        <v>1.2372351573692555</v>
      </c>
      <c r="AW98">
        <f t="shared" si="78"/>
        <v>1.243467411299892</v>
      </c>
      <c r="AX98">
        <f t="shared" si="78"/>
        <v>1.2397087625716319</v>
      </c>
      <c r="AY98">
        <f t="shared" si="78"/>
        <v>1.2259967663601237</v>
      </c>
      <c r="AZ98">
        <f t="shared" si="78"/>
        <v>1.2024684283989295</v>
      </c>
      <c r="BA98">
        <f t="shared" si="78"/>
        <v>1.1693588360635236</v>
      </c>
      <c r="BB98">
        <f t="shared" si="78"/>
        <v>1.1269988094559442</v>
      </c>
      <c r="BC98">
        <f t="shared" si="78"/>
        <v>1.0758115959596923</v>
      </c>
      <c r="BD98">
        <f t="shared" si="78"/>
        <v>1.0163086412917783</v>
      </c>
      <c r="BE98">
        <f t="shared" si="78"/>
        <v>0.949084479306183</v>
      </c>
      <c r="BF98">
        <f t="shared" si="78"/>
        <v>0.8748107916081127</v>
      </c>
      <c r="BG98">
        <f t="shared" si="78"/>
        <v>0.79422969633342866</v>
      </c>
      <c r="BH98">
        <f t="shared" si="78"/>
        <v>0.70814633314954845</v>
      </c>
      <c r="BI98">
        <f t="shared" si="78"/>
        <v>0.61742081856602715</v>
      </c>
      <c r="BJ98">
        <f t="shared" si="78"/>
        <v>0.52295965193471694</v>
      </c>
      <c r="BK98">
        <f t="shared" si="78"/>
        <v>0.42570665800788698</v>
      </c>
      <c r="BL98">
        <f t="shared" si="75"/>
        <v>0.32663355655328752</v>
      </c>
      <c r="BM98">
        <f t="shared" si="75"/>
        <v>0.22673025325144139</v>
      </c>
      <c r="BN98">
        <f t="shared" si="75"/>
        <v>0.12699494888529747</v>
      </c>
      <c r="BO98">
        <f t="shared" si="75"/>
        <v>2.8424165647975591E-2</v>
      </c>
      <c r="BP98">
        <f t="shared" si="75"/>
        <v>6.7997209777586748E-2</v>
      </c>
      <c r="BQ98">
        <f t="shared" si="75"/>
        <v>0.16130576688080719</v>
      </c>
      <c r="BR98">
        <f t="shared" si="75"/>
        <v>0.25056919740281702</v>
      </c>
      <c r="BS98">
        <f t="shared" si="75"/>
        <v>0.33489561065240903</v>
      </c>
      <c r="BT98">
        <f t="shared" si="75"/>
        <v>0.41344244498299798</v>
      </c>
      <c r="BU98">
        <f t="shared" si="75"/>
        <v>0.48542488639008485</v>
      </c>
      <c r="BV98">
        <f t="shared" si="75"/>
        <v>0.55012371011336203</v>
      </c>
      <c r="BW98">
        <f t="shared" si="75"/>
        <v>0.60689246689277332</v>
      </c>
      <c r="BX98">
        <f t="shared" si="75"/>
        <v>0.65516394207583584</v>
      </c>
      <c r="BY98">
        <f t="shared" si="75"/>
        <v>0.69445582303894782</v>
      </c>
      <c r="BZ98">
        <f t="shared" si="75"/>
        <v>0.72437551829569524</v>
      </c>
      <c r="CA98">
        <f t="shared" si="75"/>
        <v>0.74462408014120929</v>
      </c>
      <c r="CB98">
        <f t="shared" si="81"/>
        <v>0.7549991916388139</v>
      </c>
      <c r="CC98">
        <f t="shared" si="81"/>
        <v>0.75539718810398093</v>
      </c>
      <c r="CD98">
        <f t="shared" si="81"/>
        <v>0.74581409288759071</v>
      </c>
      <c r="CE98">
        <f t="shared" si="81"/>
        <v>0.72634565710929522</v>
      </c>
      <c r="CF98">
        <f t="shared" si="81"/>
        <v>0.69718640294398204</v>
      </c>
      <c r="CG98">
        <f t="shared" si="81"/>
        <v>0.6586276800205022</v>
      </c>
      <c r="CH98">
        <f t="shared" si="63"/>
        <v>0.61105475435248935</v>
      </c>
      <c r="CI98">
        <f t="shared" si="84"/>
        <v>0.55494295888769918</v>
      </c>
      <c r="CJ98">
        <f t="shared" si="84"/>
        <v>0.49085294413832226</v>
      </c>
      <c r="CK98">
        <f t="shared" si="84"/>
        <v>0.41942507634639226</v>
      </c>
      <c r="CL98">
        <f t="shared" si="84"/>
        <v>0.34137303915597061</v>
      </c>
      <c r="CM98">
        <f t="shared" si="84"/>
        <v>0.25747670272209355</v>
      </c>
      <c r="CN98">
        <f t="shared" si="84"/>
        <v>0.16857433150596549</v>
      </c>
      <c r="CO98">
        <f t="shared" si="84"/>
        <v>7.5554208613561019E-2</v>
      </c>
      <c r="CP98">
        <f t="shared" si="84"/>
        <v>2.065423963554347E-2</v>
      </c>
      <c r="CQ98">
        <f t="shared" si="84"/>
        <v>0.1190897302287294</v>
      </c>
      <c r="CR98">
        <f t="shared" si="84"/>
        <v>0.21876872828243335</v>
      </c>
      <c r="CS98">
        <f t="shared" si="84"/>
        <v>0.31869527419760041</v>
      </c>
      <c r="CT98">
        <f t="shared" si="84"/>
        <v>0.41787093495877076</v>
      </c>
      <c r="CU98">
        <f t="shared" si="84"/>
        <v>0.51530478014673353</v>
      </c>
      <c r="CV98">
        <f t="shared" si="84"/>
        <v>0.61002328298771946</v>
      </c>
      <c r="CW98">
        <f t="shared" si="84"/>
        <v>0.70108004751111241</v>
      </c>
      <c r="CX98">
        <f t="shared" si="84"/>
        <v>0.78756526462516085</v>
      </c>
      <c r="CY98">
        <f t="shared" si="83"/>
        <v>0.86861480262867319</v>
      </c>
      <c r="CZ98">
        <f t="shared" si="83"/>
        <v>0.9434188413293334</v>
      </c>
      <c r="DA98">
        <f t="shared" si="83"/>
        <v>1.0112299634993736</v>
      </c>
      <c r="DB98">
        <f t="shared" si="83"/>
        <v>1.0713706228214448</v>
      </c>
      <c r="DC98">
        <f t="shared" si="83"/>
        <v>1.1232399137074611</v>
      </c>
      <c r="DD98">
        <f t="shared" si="83"/>
        <v>1.1663195753485978</v>
      </c>
      <c r="DE98">
        <f t="shared" si="83"/>
        <v>1.200179170005979</v>
      </c>
      <c r="DF98">
        <f t="shared" si="83"/>
        <v>1.2244803838022826</v>
      </c>
      <c r="DG98">
        <f t="shared" si="83"/>
        <v>1.2389804070421686</v>
      </c>
      <c r="DH98">
        <f t="shared" si="83"/>
        <v>1.2435343602864946</v>
      </c>
      <c r="DI98">
        <f t="shared" si="83"/>
        <v>1.2380967419397804</v>
      </c>
      <c r="DJ98">
        <f t="shared" si="83"/>
        <v>1.2227218828871085</v>
      </c>
      <c r="DK98">
        <f t="shared" si="83"/>
        <v>1.1975634036378802</v>
      </c>
      <c r="DL98">
        <f t="shared" si="83"/>
        <v>1.1628726794004669</v>
      </c>
      <c r="DM98">
        <f t="shared" si="83"/>
        <v>1.1189963284242197</v>
      </c>
      <c r="DN98">
        <f t="shared" si="79"/>
        <v>1.0663727487045001</v>
      </c>
      <c r="DO98">
        <f t="shared" si="79"/>
        <v>1.0055277376548244</v>
      </c>
      <c r="DP98">
        <f t="shared" si="79"/>
        <v>0.93706923851291346</v>
      </c>
      <c r="DQ98">
        <f t="shared" si="79"/>
        <v>0.86168126597282435</v>
      </c>
      <c r="DR98">
        <f t="shared" si="79"/>
        <v>0.78011707173622602</v>
      </c>
      <c r="DS98">
        <f t="shared" si="79"/>
        <v>0.69319161827039255</v>
      </c>
      <c r="DT98">
        <f t="shared" si="76"/>
        <v>0.60177343597261979</v>
      </c>
      <c r="DU98">
        <f t="shared" si="76"/>
        <v>0.50677594510159207</v>
      </c>
      <c r="DV98">
        <f t="shared" si="73"/>
        <v>0.40914832918410049</v>
      </c>
      <c r="DW98">
        <f t="shared" si="71"/>
        <v>0.30986605108699178</v>
      </c>
      <c r="DX98">
        <f t="shared" si="71"/>
        <v>0.2099211065146544</v>
      </c>
      <c r="DY98">
        <f t="shared" si="71"/>
        <v>0.11031211231584889</v>
      </c>
      <c r="DZ98">
        <f t="shared" si="71"/>
        <v>1.2034328634252162E-2</v>
      </c>
      <c r="EA98">
        <f t="shared" si="71"/>
        <v>8.3930285401901922E-2</v>
      </c>
      <c r="EB98">
        <f t="shared" si="71"/>
        <v>0.17662288309084981</v>
      </c>
      <c r="EC98">
        <f t="shared" si="71"/>
        <v>0.26511731063658261</v>
      </c>
      <c r="ED98">
        <f t="shared" si="71"/>
        <v>0.34852936097143195</v>
      </c>
      <c r="EE98">
        <f t="shared" si="71"/>
        <v>0.42602560846081128</v>
      </c>
      <c r="EF98">
        <f t="shared" si="71"/>
        <v>0.49683173621665755</v>
      </c>
      <c r="EG98">
        <f t="shared" si="71"/>
        <v>0.56024027281582989</v>
      </c>
      <c r="EH98">
        <f t="shared" si="71"/>
        <v>0.61561766112070471</v>
      </c>
      <c r="EI98">
        <f t="shared" si="71"/>
        <v>0.66241058857267077</v>
      </c>
      <c r="EJ98">
        <f t="shared" si="71"/>
        <v>0.70015151570831369</v>
      </c>
      <c r="EK98">
        <f t="shared" si="71"/>
        <v>0.72846334765918486</v>
      </c>
      <c r="EL98">
        <f t="shared" si="82"/>
        <v>0.74706320195907927</v>
      </c>
      <c r="EM98">
        <f t="shared" si="82"/>
        <v>0.75576523501212656</v>
      </c>
      <c r="EN98">
        <f t="shared" si="82"/>
        <v>0.75448249898057063</v>
      </c>
      <c r="EO98">
        <f t="shared" si="82"/>
        <v>0.74322781053882225</v>
      </c>
      <c r="EP98">
        <f t="shared" si="82"/>
        <v>0.72211362281348634</v>
      </c>
      <c r="EQ98">
        <f t="shared" si="82"/>
        <v>0.69135090178889191</v>
      </c>
      <c r="ER98">
        <f t="shared" si="82"/>
        <v>0.65124701840471311</v>
      </c>
      <c r="ES98">
        <f t="shared" si="82"/>
        <v>0.60220267740714317</v>
      </c>
      <c r="ET98">
        <f t="shared" si="82"/>
        <v>0.5447079136395252</v>
      </c>
      <c r="EU98">
        <f t="shared" si="82"/>
        <v>0.47933719577618494</v>
      </c>
      <c r="EV98">
        <f t="shared" si="82"/>
        <v>0.40674368642132575</v>
      </c>
      <c r="EW98">
        <f t="shared" si="82"/>
        <v>0.32765271592419754</v>
      </c>
      <c r="EX98">
        <f t="shared" si="82"/>
        <v>0.24285453511800856</v>
      </c>
      <c r="EY98">
        <f t="shared" si="82"/>
        <v>0.15319641939482095</v>
      </c>
      <c r="EZ98">
        <f t="shared" si="69"/>
        <v>5.9574203009911147E-2</v>
      </c>
      <c r="FA98">
        <f t="shared" si="69"/>
        <v>3.7076671797994509E-2</v>
      </c>
      <c r="FB98">
        <f t="shared" si="69"/>
        <v>0.13579050143634705</v>
      </c>
      <c r="FC98">
        <f t="shared" si="69"/>
        <v>0.23558096994985375</v>
      </c>
      <c r="FD98">
        <f t="shared" si="69"/>
        <v>0.33545100396347272</v>
      </c>
      <c r="FE98">
        <f t="shared" si="69"/>
        <v>0.43440273510998051</v>
      </c>
      <c r="FF98">
        <f t="shared" si="69"/>
        <v>0.53144747040085638</v>
      </c>
      <c r="FG98">
        <f t="shared" si="69"/>
        <v>0.62561557091980025</v>
      </c>
      <c r="FH98">
        <f t="shared" si="69"/>
        <v>0.7159661401342573</v>
      </c>
      <c r="FI98">
        <f t="shared" si="69"/>
        <v>0.80159642502257045</v>
      </c>
      <c r="FJ98">
        <f t="shared" si="68"/>
        <v>0.88165083608373851</v>
      </c>
      <c r="FK98">
        <f t="shared" si="68"/>
        <v>0.95532949610491413</v>
      </c>
      <c r="FL98">
        <f t="shared" si="68"/>
        <v>1.0218962322700895</v>
      </c>
      <c r="FM98">
        <f t="shared" si="68"/>
        <v>1.080685931755538</v>
      </c>
      <c r="FN98">
        <f t="shared" si="68"/>
        <v>1.1311111873172957</v>
      </c>
      <c r="FO98">
        <f t="shared" si="58"/>
        <v>1.1726681664701595</v>
      </c>
      <c r="FP98">
        <f t="shared" si="58"/>
        <v>1.2049416456153479</v>
      </c>
      <c r="FQ98">
        <f t="shared" si="58"/>
        <v>1.2276091588174345</v>
      </c>
      <c r="FR98">
        <f t="shared" si="58"/>
        <v>1.2404442197773873</v>
      </c>
      <c r="FS98">
        <f t="shared" si="58"/>
        <v>1.2433185848088022</v>
      </c>
      <c r="FT98">
        <f t="shared" si="77"/>
        <v>1.2362035342064244</v>
      </c>
      <c r="FU98">
        <f t="shared" si="77"/>
        <v>1.2191701592039488</v>
      </c>
      <c r="FV98">
        <f t="shared" si="77"/>
        <v>1.1923886516539151</v>
      </c>
      <c r="FW98">
        <f t="shared" si="77"/>
        <v>1.1561266035269757</v>
      </c>
      <c r="FX98">
        <f t="shared" si="77"/>
        <v>1.1107463332213725</v>
      </c>
      <c r="FY98">
        <f t="shared" si="77"/>
        <v>1.0567012653972796</v>
      </c>
      <c r="FZ98">
        <f t="shared" si="77"/>
        <v>0.99453140050746713</v>
      </c>
      <c r="GA98">
        <f t="shared" si="77"/>
        <v>0.92485791929129102</v>
      </c>
      <c r="GB98">
        <f t="shared" si="77"/>
        <v>0.84837697614207519</v>
      </c>
      <c r="GC98">
        <f t="shared" si="77"/>
        <v>0.76585274336252263</v>
      </c>
      <c r="GD98">
        <f t="shared" si="77"/>
        <v>0.67810977580768783</v>
      </c>
      <c r="GE98">
        <f t="shared" si="77"/>
        <v>0.58602477220540361</v>
      </c>
      <c r="GF98">
        <f t="shared" si="77"/>
        <v>0.49051781547241202</v>
      </c>
      <c r="GG98">
        <f t="shared" si="77"/>
        <v>0.39254317954998991</v>
      </c>
      <c r="GH98">
        <f t="shared" si="77"/>
        <v>0.29307979461415851</v>
      </c>
      <c r="GI98">
        <f t="shared" si="77"/>
        <v>0.19312146592897989</v>
      </c>
      <c r="GJ98">
        <f t="shared" si="74"/>
        <v>9.3666944072838765E-2</v>
      </c>
      <c r="GK98">
        <f t="shared" si="42"/>
        <v>4.2900542471687175E-3</v>
      </c>
      <c r="GL98">
        <f t="shared" si="42"/>
        <v>9.9770775084104285E-2</v>
      </c>
      <c r="GM98">
        <f t="shared" si="42"/>
        <v>0.19182120663710209</v>
      </c>
      <c r="GN98">
        <f t="shared" si="42"/>
        <v>0.27952161142190535</v>
      </c>
      <c r="GO98">
        <f t="shared" si="42"/>
        <v>0.36199571598380997</v>
      </c>
      <c r="GP98">
        <f t="shared" si="42"/>
        <v>0.43841946633234452</v>
      </c>
      <c r="GQ98">
        <f t="shared" si="42"/>
        <v>0.5080292616163572</v>
      </c>
      <c r="GR98">
        <f t="shared" si="42"/>
        <v>0.57012958377131429</v>
      </c>
      <c r="GS98">
        <f t="shared" si="42"/>
        <v>0.62409994690587622</v>
      </c>
      <c r="GT98">
        <f t="shared" si="42"/>
        <v>0.66940109699183659</v>
      </c>
    </row>
    <row r="99" spans="1:202" x14ac:dyDescent="0.25">
      <c r="A99">
        <v>8.1999999999999993</v>
      </c>
      <c r="B99">
        <f t="shared" si="72"/>
        <v>0.33915486098383452</v>
      </c>
      <c r="C99">
        <f t="shared" si="72"/>
        <v>0.23932144433700636</v>
      </c>
      <c r="D99">
        <f t="shared" si="72"/>
        <v>0.1404855301887733</v>
      </c>
      <c r="E99">
        <f t="shared" si="72"/>
        <v>4.363465432249497E-2</v>
      </c>
      <c r="F99">
        <f t="shared" si="72"/>
        <v>5.0263481324816006E-2</v>
      </c>
      <c r="G99">
        <f t="shared" si="72"/>
        <v>0.14027067762036849</v>
      </c>
      <c r="H99">
        <f t="shared" si="72"/>
        <v>0.22548761241120086</v>
      </c>
      <c r="I99">
        <f t="shared" si="72"/>
        <v>0.3050628262538565</v>
      </c>
      <c r="J99">
        <f t="shared" si="72"/>
        <v>0.37820122991568828</v>
      </c>
      <c r="K99">
        <f t="shared" si="72"/>
        <v>0.4441720486436489</v>
      </c>
      <c r="L99">
        <f t="shared" si="72"/>
        <v>0.50231612382406199</v>
      </c>
      <c r="M99">
        <f t="shared" si="72"/>
        <v>0.5520524990776009</v>
      </c>
      <c r="N99">
        <f t="shared" si="72"/>
        <v>0.59288422498339177</v>
      </c>
      <c r="O99">
        <f t="shared" si="72"/>
        <v>0.62440332443335844</v>
      </c>
      <c r="P99">
        <f t="shared" si="72"/>
        <v>0.64629486900462563</v>
      </c>
      <c r="Q99">
        <f t="shared" si="72"/>
        <v>0.65834012562021993</v>
      </c>
      <c r="R99">
        <f t="shared" si="70"/>
        <v>0.66041874205767059</v>
      </c>
      <c r="S99">
        <f t="shared" si="70"/>
        <v>0.65250994946863405</v>
      </c>
      <c r="T99">
        <f t="shared" si="70"/>
        <v>0.63469276989436063</v>
      </c>
      <c r="U99">
        <f t="shared" si="70"/>
        <v>0.60714522670357995</v>
      </c>
      <c r="V99">
        <f t="shared" si="70"/>
        <v>0.57014256584184719</v>
      </c>
      <c r="W99">
        <f t="shared" si="70"/>
        <v>0.52405450566503919</v>
      </c>
      <c r="X99">
        <f t="shared" si="70"/>
        <v>0.46934154283575558</v>
      </c>
      <c r="Y99">
        <f t="shared" si="70"/>
        <v>0.40655035119288574</v>
      </c>
      <c r="Z99">
        <f t="shared" si="70"/>
        <v>0.33630831956731644</v>
      </c>
      <c r="AA99">
        <f t="shared" si="70"/>
        <v>0.25931728312012203</v>
      </c>
      <c r="AB99">
        <f t="shared" si="70"/>
        <v>0.17634651083762964</v>
      </c>
      <c r="AC99">
        <f t="shared" si="70"/>
        <v>8.8225019249995262E-2</v>
      </c>
      <c r="AD99">
        <f t="shared" si="70"/>
        <v>4.1667108279294096E-3</v>
      </c>
      <c r="AE99">
        <f t="shared" si="70"/>
        <v>9.9905531769852091E-2</v>
      </c>
      <c r="AF99">
        <f t="shared" si="70"/>
        <v>0.1980348529239673</v>
      </c>
      <c r="AG99">
        <f t="shared" si="80"/>
        <v>0.29757419855054401</v>
      </c>
      <c r="AH99">
        <f t="shared" si="80"/>
        <v>0.39752900441141459</v>
      </c>
      <c r="AI99">
        <f t="shared" si="80"/>
        <v>0.49690055512708275</v>
      </c>
      <c r="AJ99">
        <f t="shared" si="80"/>
        <v>0.59469596301066574</v>
      </c>
      <c r="AK99">
        <f t="shared" si="80"/>
        <v>0.6899380886734543</v>
      </c>
      <c r="AL99">
        <f t="shared" si="80"/>
        <v>0.78167530427868703</v>
      </c>
      <c r="AM99">
        <f t="shared" si="80"/>
        <v>0.86899100189232792</v>
      </c>
      <c r="AN99">
        <f t="shared" si="80"/>
        <v>0.95101275192655343</v>
      </c>
      <c r="AO99">
        <f t="shared" si="80"/>
        <v>1.0269210201678083</v>
      </c>
      <c r="AP99">
        <f t="shared" si="80"/>
        <v>1.0959573562917626</v>
      </c>
      <c r="AQ99">
        <f t="shared" si="80"/>
        <v>1.1574319720482449</v>
      </c>
      <c r="AR99">
        <f t="shared" si="80"/>
        <v>1.2107306333974228</v>
      </c>
      <c r="AS99">
        <f t="shared" si="80"/>
        <v>1.2553207977332894</v>
      </c>
      <c r="AT99">
        <f t="shared" si="80"/>
        <v>1.2907569348733505</v>
      </c>
      <c r="AU99">
        <f t="shared" si="80"/>
        <v>1.3166849786489316</v>
      </c>
      <c r="AV99">
        <f t="shared" si="80"/>
        <v>1.3328458646172989</v>
      </c>
      <c r="AW99">
        <f t="shared" si="78"/>
        <v>1.3390781185479352</v>
      </c>
      <c r="AX99">
        <f t="shared" si="78"/>
        <v>1.3353194698196753</v>
      </c>
      <c r="AY99">
        <f t="shared" si="78"/>
        <v>1.3216074736081671</v>
      </c>
      <c r="AZ99">
        <f t="shared" si="78"/>
        <v>1.298079135646973</v>
      </c>
      <c r="BA99">
        <f t="shared" si="78"/>
        <v>1.2649695433115671</v>
      </c>
      <c r="BB99">
        <f t="shared" si="78"/>
        <v>1.2226095167039877</v>
      </c>
      <c r="BC99">
        <f t="shared" si="78"/>
        <v>1.1714223032077358</v>
      </c>
      <c r="BD99">
        <f t="shared" si="78"/>
        <v>1.1119193485398218</v>
      </c>
      <c r="BE99">
        <f t="shared" si="78"/>
        <v>1.0446951865542264</v>
      </c>
      <c r="BF99">
        <f t="shared" si="78"/>
        <v>0.97042149885615614</v>
      </c>
      <c r="BG99">
        <f t="shared" si="78"/>
        <v>0.88984040358147209</v>
      </c>
      <c r="BH99">
        <f t="shared" si="78"/>
        <v>0.80375704039759188</v>
      </c>
      <c r="BI99">
        <f t="shared" si="78"/>
        <v>0.71303152581407048</v>
      </c>
      <c r="BJ99">
        <f t="shared" si="78"/>
        <v>0.61857035918276038</v>
      </c>
      <c r="BK99">
        <f t="shared" si="78"/>
        <v>0.52131736525593042</v>
      </c>
      <c r="BL99">
        <f t="shared" si="75"/>
        <v>0.4222442638013309</v>
      </c>
      <c r="BM99">
        <f t="shared" si="75"/>
        <v>0.3223409604994848</v>
      </c>
      <c r="BN99">
        <f t="shared" si="75"/>
        <v>0.22260565613334088</v>
      </c>
      <c r="BO99">
        <f t="shared" si="75"/>
        <v>0.124034872896019</v>
      </c>
      <c r="BP99">
        <f t="shared" si="75"/>
        <v>2.761349747045666E-2</v>
      </c>
      <c r="BQ99">
        <f t="shared" si="75"/>
        <v>6.5695059632763786E-2</v>
      </c>
      <c r="BR99">
        <f t="shared" si="75"/>
        <v>0.15495849015477364</v>
      </c>
      <c r="BS99">
        <f t="shared" si="75"/>
        <v>0.23928490340436559</v>
      </c>
      <c r="BT99">
        <f t="shared" si="75"/>
        <v>0.31783173773495454</v>
      </c>
      <c r="BU99">
        <f t="shared" si="75"/>
        <v>0.38981417914204142</v>
      </c>
      <c r="BV99">
        <f t="shared" si="75"/>
        <v>0.45451300286531859</v>
      </c>
      <c r="BW99">
        <f t="shared" si="75"/>
        <v>0.51128175964472988</v>
      </c>
      <c r="BX99">
        <f t="shared" si="75"/>
        <v>0.5595532348277924</v>
      </c>
      <c r="BY99">
        <f t="shared" si="75"/>
        <v>0.59884511579090438</v>
      </c>
      <c r="BZ99">
        <f t="shared" si="75"/>
        <v>0.62876481104765181</v>
      </c>
      <c r="CA99">
        <f t="shared" si="75"/>
        <v>0.64901337289316585</v>
      </c>
      <c r="CB99">
        <f t="shared" si="81"/>
        <v>0.65938848439077047</v>
      </c>
      <c r="CC99">
        <f t="shared" si="81"/>
        <v>0.6597864808559375</v>
      </c>
      <c r="CD99">
        <f t="shared" si="81"/>
        <v>0.65020338563954727</v>
      </c>
      <c r="CE99">
        <f t="shared" si="81"/>
        <v>0.63073494986125178</v>
      </c>
      <c r="CF99">
        <f t="shared" si="81"/>
        <v>0.60157569569593861</v>
      </c>
      <c r="CG99">
        <f t="shared" si="81"/>
        <v>0.56301697277245877</v>
      </c>
      <c r="CH99">
        <f t="shared" si="63"/>
        <v>0.51544404710444591</v>
      </c>
      <c r="CI99">
        <f t="shared" si="84"/>
        <v>0.45933225163965574</v>
      </c>
      <c r="CJ99">
        <f t="shared" si="84"/>
        <v>0.39524223689027882</v>
      </c>
      <c r="CK99">
        <f t="shared" si="84"/>
        <v>0.32381436909834882</v>
      </c>
      <c r="CL99">
        <f t="shared" si="84"/>
        <v>0.24576233190792718</v>
      </c>
      <c r="CM99">
        <f t="shared" si="84"/>
        <v>0.16186599547405012</v>
      </c>
      <c r="CN99">
        <f t="shared" si="84"/>
        <v>7.2963624257922077E-2</v>
      </c>
      <c r="CO99">
        <f t="shared" si="84"/>
        <v>2.0056498634482389E-2</v>
      </c>
      <c r="CP99">
        <f t="shared" si="84"/>
        <v>0.11626494688358688</v>
      </c>
      <c r="CQ99">
        <f t="shared" si="84"/>
        <v>0.21470043747677281</v>
      </c>
      <c r="CR99">
        <f t="shared" si="84"/>
        <v>0.31437943553047676</v>
      </c>
      <c r="CS99">
        <f t="shared" si="84"/>
        <v>0.41430598144564379</v>
      </c>
      <c r="CT99">
        <f t="shared" si="84"/>
        <v>0.51348164220681414</v>
      </c>
      <c r="CU99">
        <f t="shared" si="84"/>
        <v>0.61091548739477697</v>
      </c>
      <c r="CV99">
        <f t="shared" si="84"/>
        <v>0.7056339902357629</v>
      </c>
      <c r="CW99">
        <f t="shared" si="84"/>
        <v>0.79669075475915585</v>
      </c>
      <c r="CX99">
        <f t="shared" si="84"/>
        <v>0.88317597187320429</v>
      </c>
      <c r="CY99">
        <f t="shared" si="83"/>
        <v>0.96422550987671662</v>
      </c>
      <c r="CZ99">
        <f t="shared" si="83"/>
        <v>1.0390295485773768</v>
      </c>
      <c r="DA99">
        <f t="shared" si="83"/>
        <v>1.106840670747417</v>
      </c>
      <c r="DB99">
        <f t="shared" si="83"/>
        <v>1.1669813300694882</v>
      </c>
      <c r="DC99">
        <f t="shared" si="83"/>
        <v>1.2188506209555046</v>
      </c>
      <c r="DD99">
        <f t="shared" si="83"/>
        <v>1.2619302825966412</v>
      </c>
      <c r="DE99">
        <f t="shared" si="83"/>
        <v>1.2957898772540224</v>
      </c>
      <c r="DF99">
        <f t="shared" si="83"/>
        <v>1.3200910910503261</v>
      </c>
      <c r="DG99">
        <f t="shared" si="83"/>
        <v>1.334591114290212</v>
      </c>
      <c r="DH99">
        <f t="shared" si="83"/>
        <v>1.339145067534538</v>
      </c>
      <c r="DI99">
        <f t="shared" si="83"/>
        <v>1.3337074491878238</v>
      </c>
      <c r="DJ99">
        <f t="shared" si="83"/>
        <v>1.3183325901351519</v>
      </c>
      <c r="DK99">
        <f t="shared" si="83"/>
        <v>1.2931741108859236</v>
      </c>
      <c r="DL99">
        <f t="shared" si="83"/>
        <v>1.2584833866485101</v>
      </c>
      <c r="DM99">
        <f t="shared" si="83"/>
        <v>1.2146070356722629</v>
      </c>
      <c r="DN99">
        <f t="shared" si="79"/>
        <v>1.1619834559525435</v>
      </c>
      <c r="DO99">
        <f t="shared" si="79"/>
        <v>1.1011384449028678</v>
      </c>
      <c r="DP99">
        <f t="shared" si="79"/>
        <v>1.032679945760957</v>
      </c>
      <c r="DQ99">
        <f t="shared" si="79"/>
        <v>0.95729197322086779</v>
      </c>
      <c r="DR99">
        <f t="shared" si="79"/>
        <v>0.87572777898426946</v>
      </c>
      <c r="DS99">
        <f t="shared" si="79"/>
        <v>0.78880232551843599</v>
      </c>
      <c r="DT99">
        <f t="shared" si="76"/>
        <v>0.69738414322066322</v>
      </c>
      <c r="DU99">
        <f t="shared" si="76"/>
        <v>0.60238665234963551</v>
      </c>
      <c r="DV99">
        <f t="shared" si="73"/>
        <v>0.50475903643214393</v>
      </c>
      <c r="DW99">
        <f t="shared" si="71"/>
        <v>0.40547675833503521</v>
      </c>
      <c r="DX99">
        <f t="shared" si="71"/>
        <v>0.30553181376269783</v>
      </c>
      <c r="DY99">
        <f t="shared" si="71"/>
        <v>0.2059228195638923</v>
      </c>
      <c r="DZ99">
        <f t="shared" si="71"/>
        <v>0.10764503588229557</v>
      </c>
      <c r="EA99">
        <f t="shared" si="71"/>
        <v>1.1680421846141487E-2</v>
      </c>
      <c r="EB99">
        <f t="shared" si="71"/>
        <v>8.10121758428064E-2</v>
      </c>
      <c r="EC99">
        <f t="shared" si="71"/>
        <v>0.16950660338853918</v>
      </c>
      <c r="ED99">
        <f t="shared" si="71"/>
        <v>0.25291865372338851</v>
      </c>
      <c r="EE99">
        <f t="shared" si="71"/>
        <v>0.33041490121276784</v>
      </c>
      <c r="EF99">
        <f t="shared" si="71"/>
        <v>0.40122102896861411</v>
      </c>
      <c r="EG99">
        <f t="shared" si="71"/>
        <v>0.46462956556778645</v>
      </c>
      <c r="EH99">
        <f t="shared" si="71"/>
        <v>0.52000695387266127</v>
      </c>
      <c r="EI99">
        <f t="shared" si="71"/>
        <v>0.56679988132462733</v>
      </c>
      <c r="EJ99">
        <f t="shared" si="71"/>
        <v>0.60454080846027025</v>
      </c>
      <c r="EK99">
        <f t="shared" si="71"/>
        <v>0.63285264041114142</v>
      </c>
      <c r="EL99">
        <f t="shared" si="82"/>
        <v>0.65145249471103583</v>
      </c>
      <c r="EM99">
        <f t="shared" si="82"/>
        <v>0.66015452776408312</v>
      </c>
      <c r="EN99">
        <f t="shared" si="82"/>
        <v>0.65887179173252719</v>
      </c>
      <c r="EO99">
        <f t="shared" si="82"/>
        <v>0.64761710329077882</v>
      </c>
      <c r="EP99">
        <f t="shared" si="82"/>
        <v>0.62650291556544291</v>
      </c>
      <c r="EQ99">
        <f t="shared" si="82"/>
        <v>0.59574019454084848</v>
      </c>
      <c r="ER99">
        <f t="shared" si="82"/>
        <v>0.55563631115666967</v>
      </c>
      <c r="ES99">
        <f t="shared" si="82"/>
        <v>0.50659197015909974</v>
      </c>
      <c r="ET99">
        <f t="shared" si="82"/>
        <v>0.44909720639148176</v>
      </c>
      <c r="EU99">
        <f t="shared" si="82"/>
        <v>0.38372648852814151</v>
      </c>
      <c r="EV99">
        <f t="shared" si="82"/>
        <v>0.31113297917328231</v>
      </c>
      <c r="EW99">
        <f t="shared" si="82"/>
        <v>0.2320420086761541</v>
      </c>
      <c r="EX99">
        <f t="shared" si="82"/>
        <v>0.14724382786996515</v>
      </c>
      <c r="EY99">
        <f t="shared" si="82"/>
        <v>5.7585712146777546E-2</v>
      </c>
      <c r="EZ99">
        <f t="shared" si="69"/>
        <v>3.6036504238132261E-2</v>
      </c>
      <c r="FA99">
        <f t="shared" si="69"/>
        <v>0.13268737904603792</v>
      </c>
      <c r="FB99">
        <f t="shared" si="69"/>
        <v>0.23140120868439046</v>
      </c>
      <c r="FC99">
        <f t="shared" ref="FC99:FR132" si="85">ABS(SIN(FC$16)+COS($A99))</f>
        <v>0.33119167719789716</v>
      </c>
      <c r="FD99">
        <f t="shared" si="85"/>
        <v>0.43106171121151615</v>
      </c>
      <c r="FE99">
        <f t="shared" si="85"/>
        <v>0.53001344235802383</v>
      </c>
      <c r="FF99">
        <f t="shared" si="85"/>
        <v>0.62705817764889982</v>
      </c>
      <c r="FG99">
        <f t="shared" si="85"/>
        <v>0.72122627816784357</v>
      </c>
      <c r="FH99">
        <f t="shared" si="85"/>
        <v>0.81157684738230063</v>
      </c>
      <c r="FI99">
        <f t="shared" si="85"/>
        <v>0.89720713227061388</v>
      </c>
      <c r="FJ99">
        <f t="shared" si="85"/>
        <v>0.97726154333178195</v>
      </c>
      <c r="FK99">
        <f t="shared" si="85"/>
        <v>1.0509402033529576</v>
      </c>
      <c r="FL99">
        <f t="shared" si="85"/>
        <v>1.117506939518133</v>
      </c>
      <c r="FM99">
        <f t="shared" si="85"/>
        <v>1.1762966390035814</v>
      </c>
      <c r="FN99">
        <f t="shared" si="85"/>
        <v>1.2267218945653391</v>
      </c>
      <c r="FO99">
        <f t="shared" si="85"/>
        <v>1.2682788737182029</v>
      </c>
      <c r="FP99">
        <f t="shared" si="85"/>
        <v>1.3005523528633913</v>
      </c>
      <c r="FQ99">
        <f t="shared" si="85"/>
        <v>1.3232198660654779</v>
      </c>
      <c r="FR99">
        <f t="shared" si="85"/>
        <v>1.3360549270254305</v>
      </c>
      <c r="FS99">
        <f t="shared" si="58"/>
        <v>1.3389292920568456</v>
      </c>
      <c r="FT99">
        <f t="shared" si="77"/>
        <v>1.3318142414544676</v>
      </c>
      <c r="FU99">
        <f t="shared" si="77"/>
        <v>1.3147808664519922</v>
      </c>
      <c r="FV99">
        <f t="shared" si="77"/>
        <v>1.2879993589019585</v>
      </c>
      <c r="FW99">
        <f t="shared" si="77"/>
        <v>1.2517373107750189</v>
      </c>
      <c r="FX99">
        <f t="shared" si="77"/>
        <v>1.2063570404694159</v>
      </c>
      <c r="FY99">
        <f t="shared" si="77"/>
        <v>1.152311972645323</v>
      </c>
      <c r="FZ99">
        <f t="shared" si="77"/>
        <v>1.0901421077555105</v>
      </c>
      <c r="GA99">
        <f t="shared" si="77"/>
        <v>1.0204686265393343</v>
      </c>
      <c r="GB99">
        <f t="shared" si="77"/>
        <v>0.94398768339011863</v>
      </c>
      <c r="GC99">
        <f t="shared" si="77"/>
        <v>0.86146345061056606</v>
      </c>
      <c r="GD99">
        <f t="shared" si="77"/>
        <v>0.77372048305573127</v>
      </c>
      <c r="GE99">
        <f t="shared" si="77"/>
        <v>0.68163547945344705</v>
      </c>
      <c r="GF99">
        <f t="shared" si="77"/>
        <v>0.58612852272045535</v>
      </c>
      <c r="GG99">
        <f t="shared" si="77"/>
        <v>0.48815388679803329</v>
      </c>
      <c r="GH99">
        <f t="shared" si="77"/>
        <v>0.38869050186220194</v>
      </c>
      <c r="GI99">
        <f t="shared" si="77"/>
        <v>0.28873217317702327</v>
      </c>
      <c r="GJ99">
        <f t="shared" si="74"/>
        <v>0.18927765132088217</v>
      </c>
      <c r="GK99">
        <f t="shared" si="42"/>
        <v>9.1320653000874691E-2</v>
      </c>
      <c r="GL99">
        <f t="shared" si="42"/>
        <v>4.1600678360608767E-3</v>
      </c>
      <c r="GM99">
        <f t="shared" si="42"/>
        <v>9.6210499389058679E-2</v>
      </c>
      <c r="GN99">
        <f t="shared" si="42"/>
        <v>0.18391090417386191</v>
      </c>
      <c r="GO99">
        <f t="shared" si="42"/>
        <v>0.26638500873576654</v>
      </c>
      <c r="GP99">
        <f t="shared" si="42"/>
        <v>0.34280875908430108</v>
      </c>
      <c r="GQ99">
        <f t="shared" si="42"/>
        <v>0.41241855436831376</v>
      </c>
      <c r="GR99">
        <f t="shared" si="42"/>
        <v>0.47451887652327085</v>
      </c>
      <c r="GS99">
        <f t="shared" si="42"/>
        <v>0.52848923965783279</v>
      </c>
      <c r="GT99">
        <f t="shared" si="42"/>
        <v>0.57379038974379315</v>
      </c>
    </row>
    <row r="100" spans="1:202" x14ac:dyDescent="0.25">
      <c r="A100">
        <v>8.3000000000000007</v>
      </c>
      <c r="B100">
        <f t="shared" si="72"/>
        <v>0.43137684497062079</v>
      </c>
      <c r="C100">
        <f t="shared" si="72"/>
        <v>0.33154342832379263</v>
      </c>
      <c r="D100">
        <f t="shared" si="72"/>
        <v>0.23270751417555957</v>
      </c>
      <c r="E100">
        <f t="shared" si="72"/>
        <v>0.13585663830928124</v>
      </c>
      <c r="F100">
        <f t="shared" si="72"/>
        <v>4.1958502661970265E-2</v>
      </c>
      <c r="G100">
        <f t="shared" si="72"/>
        <v>4.8048693633582218E-2</v>
      </c>
      <c r="H100">
        <f t="shared" si="72"/>
        <v>0.13326562842441458</v>
      </c>
      <c r="I100">
        <f t="shared" si="72"/>
        <v>0.21284084226707023</v>
      </c>
      <c r="J100">
        <f t="shared" si="72"/>
        <v>0.285979245928902</v>
      </c>
      <c r="K100">
        <f t="shared" si="72"/>
        <v>0.35195006465686263</v>
      </c>
      <c r="L100">
        <f t="shared" si="72"/>
        <v>0.41009413983727572</v>
      </c>
      <c r="M100">
        <f t="shared" si="72"/>
        <v>0.45983051509081463</v>
      </c>
      <c r="N100">
        <f t="shared" si="72"/>
        <v>0.5006622409966055</v>
      </c>
      <c r="O100">
        <f t="shared" si="72"/>
        <v>0.53218134044657217</v>
      </c>
      <c r="P100">
        <f t="shared" si="72"/>
        <v>0.55407288501783936</v>
      </c>
      <c r="Q100">
        <f t="shared" si="72"/>
        <v>0.56611814163343366</v>
      </c>
      <c r="R100">
        <f t="shared" si="70"/>
        <v>0.56819675807088432</v>
      </c>
      <c r="S100">
        <f t="shared" si="70"/>
        <v>0.56028796548184778</v>
      </c>
      <c r="T100">
        <f t="shared" si="70"/>
        <v>0.54247078590757436</v>
      </c>
      <c r="U100">
        <f t="shared" si="70"/>
        <v>0.51492324271679368</v>
      </c>
      <c r="V100">
        <f t="shared" si="70"/>
        <v>0.47792058185506092</v>
      </c>
      <c r="W100">
        <f t="shared" si="70"/>
        <v>0.43183252167825292</v>
      </c>
      <c r="X100">
        <f t="shared" si="70"/>
        <v>0.37711955884896931</v>
      </c>
      <c r="Y100">
        <f t="shared" si="70"/>
        <v>0.31432836720609947</v>
      </c>
      <c r="Z100">
        <f t="shared" si="70"/>
        <v>0.24408633558053017</v>
      </c>
      <c r="AA100">
        <f t="shared" si="70"/>
        <v>0.16709529913333576</v>
      </c>
      <c r="AB100">
        <f t="shared" si="70"/>
        <v>8.4124526850843373E-2</v>
      </c>
      <c r="AC100">
        <f t="shared" si="70"/>
        <v>3.9969647367910088E-3</v>
      </c>
      <c r="AD100">
        <f t="shared" si="70"/>
        <v>9.6388694814715681E-2</v>
      </c>
      <c r="AE100">
        <f t="shared" si="70"/>
        <v>0.19212751575663836</v>
      </c>
      <c r="AF100">
        <f t="shared" si="70"/>
        <v>0.29025683691075355</v>
      </c>
      <c r="AG100">
        <f t="shared" si="80"/>
        <v>0.38979618253733028</v>
      </c>
      <c r="AH100">
        <f t="shared" si="80"/>
        <v>0.48975098839820086</v>
      </c>
      <c r="AI100">
        <f t="shared" si="80"/>
        <v>0.58912253911386903</v>
      </c>
      <c r="AJ100">
        <f t="shared" si="80"/>
        <v>0.68691794699745201</v>
      </c>
      <c r="AK100">
        <f t="shared" si="80"/>
        <v>0.78216007266024068</v>
      </c>
      <c r="AL100">
        <f t="shared" si="80"/>
        <v>0.87389728826547319</v>
      </c>
      <c r="AM100">
        <f t="shared" si="80"/>
        <v>0.96121298587911419</v>
      </c>
      <c r="AN100">
        <f t="shared" si="80"/>
        <v>1.0432347359133396</v>
      </c>
      <c r="AO100">
        <f t="shared" si="80"/>
        <v>1.1191430041545947</v>
      </c>
      <c r="AP100">
        <f t="shared" si="80"/>
        <v>1.188179340278549</v>
      </c>
      <c r="AQ100">
        <f t="shared" si="80"/>
        <v>1.249653956035031</v>
      </c>
      <c r="AR100">
        <f t="shared" si="80"/>
        <v>1.302952617384209</v>
      </c>
      <c r="AS100">
        <f t="shared" si="80"/>
        <v>1.3475427817200756</v>
      </c>
      <c r="AT100">
        <f t="shared" si="80"/>
        <v>1.3829789188601369</v>
      </c>
      <c r="AU100">
        <f t="shared" si="80"/>
        <v>1.4089069626357178</v>
      </c>
      <c r="AV100">
        <f t="shared" si="80"/>
        <v>1.4250678486040851</v>
      </c>
      <c r="AW100">
        <f t="shared" si="78"/>
        <v>1.4313001025347216</v>
      </c>
      <c r="AX100">
        <f t="shared" si="78"/>
        <v>1.4275414538064615</v>
      </c>
      <c r="AY100">
        <f t="shared" si="78"/>
        <v>1.4138294575949533</v>
      </c>
      <c r="AZ100">
        <f t="shared" si="78"/>
        <v>1.3903011196337594</v>
      </c>
      <c r="BA100">
        <f t="shared" si="78"/>
        <v>1.3571915272983532</v>
      </c>
      <c r="BB100">
        <f t="shared" si="78"/>
        <v>1.314831500690774</v>
      </c>
      <c r="BC100">
        <f t="shared" si="78"/>
        <v>1.2636442871945222</v>
      </c>
      <c r="BD100">
        <f t="shared" si="78"/>
        <v>1.2041413325266079</v>
      </c>
      <c r="BE100">
        <f t="shared" si="78"/>
        <v>1.1369171705410128</v>
      </c>
      <c r="BF100">
        <f t="shared" si="78"/>
        <v>1.0626434828429425</v>
      </c>
      <c r="BG100">
        <f t="shared" si="78"/>
        <v>0.98206238756825837</v>
      </c>
      <c r="BH100">
        <f t="shared" si="78"/>
        <v>0.89597902438437815</v>
      </c>
      <c r="BI100">
        <f t="shared" si="78"/>
        <v>0.80525350980085686</v>
      </c>
      <c r="BJ100">
        <f t="shared" si="78"/>
        <v>0.71079234316954665</v>
      </c>
      <c r="BK100">
        <f t="shared" si="78"/>
        <v>0.61353934924271669</v>
      </c>
      <c r="BL100">
        <f t="shared" si="75"/>
        <v>0.51446624778811723</v>
      </c>
      <c r="BM100">
        <f t="shared" si="75"/>
        <v>0.41456294448627107</v>
      </c>
      <c r="BN100">
        <f t="shared" si="75"/>
        <v>0.31482764012012715</v>
      </c>
      <c r="BO100">
        <f t="shared" si="75"/>
        <v>0.21625685688280527</v>
      </c>
      <c r="BP100">
        <f t="shared" si="75"/>
        <v>0.11983548145724293</v>
      </c>
      <c r="BQ100">
        <f t="shared" si="75"/>
        <v>2.6526924354022485E-2</v>
      </c>
      <c r="BR100">
        <f t="shared" si="75"/>
        <v>6.2736506167987371E-2</v>
      </c>
      <c r="BS100">
        <f t="shared" si="75"/>
        <v>0.14706291941757932</v>
      </c>
      <c r="BT100">
        <f t="shared" si="75"/>
        <v>0.22560975374816827</v>
      </c>
      <c r="BU100">
        <f t="shared" si="75"/>
        <v>0.29759219515525515</v>
      </c>
      <c r="BV100">
        <f t="shared" si="75"/>
        <v>0.36229101887853232</v>
      </c>
      <c r="BW100">
        <f t="shared" si="75"/>
        <v>0.41905977565794361</v>
      </c>
      <c r="BX100">
        <f t="shared" si="75"/>
        <v>0.46733125084100613</v>
      </c>
      <c r="BY100">
        <f t="shared" si="75"/>
        <v>0.50662313180411811</v>
      </c>
      <c r="BZ100">
        <f t="shared" si="75"/>
        <v>0.53654282706086553</v>
      </c>
      <c r="CA100">
        <f t="shared" si="75"/>
        <v>0.55679138890637958</v>
      </c>
      <c r="CB100">
        <f t="shared" si="81"/>
        <v>0.5671665004039842</v>
      </c>
      <c r="CC100">
        <f t="shared" si="81"/>
        <v>0.56756449686915122</v>
      </c>
      <c r="CD100">
        <f t="shared" si="81"/>
        <v>0.557981401652761</v>
      </c>
      <c r="CE100">
        <f t="shared" si="81"/>
        <v>0.53851296587446551</v>
      </c>
      <c r="CF100">
        <f t="shared" si="81"/>
        <v>0.50935371170915233</v>
      </c>
      <c r="CG100">
        <f t="shared" si="81"/>
        <v>0.4707949887856725</v>
      </c>
      <c r="CH100">
        <f t="shared" si="63"/>
        <v>0.42322206311765964</v>
      </c>
      <c r="CI100">
        <f t="shared" si="84"/>
        <v>0.36711026765286947</v>
      </c>
      <c r="CJ100">
        <f t="shared" si="84"/>
        <v>0.30302025290349255</v>
      </c>
      <c r="CK100">
        <f t="shared" si="84"/>
        <v>0.23159238511156255</v>
      </c>
      <c r="CL100">
        <f t="shared" si="84"/>
        <v>0.15354034792114091</v>
      </c>
      <c r="CM100">
        <f t="shared" si="84"/>
        <v>6.9644011487263846E-2</v>
      </c>
      <c r="CN100">
        <f t="shared" si="84"/>
        <v>1.9258359728864194E-2</v>
      </c>
      <c r="CO100">
        <f t="shared" si="84"/>
        <v>0.11227848262126866</v>
      </c>
      <c r="CP100">
        <f t="shared" si="84"/>
        <v>0.20848693087037315</v>
      </c>
      <c r="CQ100">
        <f t="shared" si="84"/>
        <v>0.30692242146355908</v>
      </c>
      <c r="CR100">
        <f t="shared" si="84"/>
        <v>0.40660141951726303</v>
      </c>
      <c r="CS100">
        <f t="shared" si="84"/>
        <v>0.50652796543243006</v>
      </c>
      <c r="CT100">
        <f t="shared" si="84"/>
        <v>0.60570362619360041</v>
      </c>
      <c r="CU100">
        <f t="shared" si="84"/>
        <v>0.70313747138156324</v>
      </c>
      <c r="CV100">
        <f t="shared" si="84"/>
        <v>0.79785597422254917</v>
      </c>
      <c r="CW100">
        <f t="shared" si="84"/>
        <v>0.88891273874594212</v>
      </c>
      <c r="CX100">
        <f t="shared" si="84"/>
        <v>0.97539795585999056</v>
      </c>
      <c r="CY100">
        <f t="shared" si="83"/>
        <v>1.0564474938635029</v>
      </c>
      <c r="CZ100">
        <f t="shared" si="83"/>
        <v>1.1312515325641632</v>
      </c>
      <c r="DA100">
        <f t="shared" si="83"/>
        <v>1.1990626547342034</v>
      </c>
      <c r="DB100">
        <f t="shared" si="83"/>
        <v>1.2592033140562746</v>
      </c>
      <c r="DC100">
        <f t="shared" si="83"/>
        <v>1.3110726049422907</v>
      </c>
      <c r="DD100">
        <f t="shared" si="83"/>
        <v>1.3541522665834274</v>
      </c>
      <c r="DE100">
        <f t="shared" si="83"/>
        <v>1.3880118612408086</v>
      </c>
      <c r="DF100">
        <f t="shared" si="83"/>
        <v>1.4123130750371122</v>
      </c>
      <c r="DG100">
        <f t="shared" si="83"/>
        <v>1.4268130982769982</v>
      </c>
      <c r="DH100">
        <f t="shared" si="83"/>
        <v>1.4313670515213244</v>
      </c>
      <c r="DI100">
        <f t="shared" si="83"/>
        <v>1.42592943317461</v>
      </c>
      <c r="DJ100">
        <f t="shared" si="83"/>
        <v>1.4105545741219383</v>
      </c>
      <c r="DK100">
        <f t="shared" si="83"/>
        <v>1.3853960948727098</v>
      </c>
      <c r="DL100">
        <f t="shared" si="83"/>
        <v>1.3507053706352965</v>
      </c>
      <c r="DM100">
        <f t="shared" si="83"/>
        <v>1.3068290196590493</v>
      </c>
      <c r="DN100">
        <f t="shared" si="79"/>
        <v>1.2542054399393296</v>
      </c>
      <c r="DO100">
        <f t="shared" si="79"/>
        <v>1.1933604288896542</v>
      </c>
      <c r="DP100">
        <f t="shared" si="79"/>
        <v>1.1249019297477432</v>
      </c>
      <c r="DQ100">
        <f t="shared" si="79"/>
        <v>1.0495139572076542</v>
      </c>
      <c r="DR100">
        <f t="shared" si="79"/>
        <v>0.96794976297105573</v>
      </c>
      <c r="DS100">
        <f t="shared" si="79"/>
        <v>0.88102430950522226</v>
      </c>
      <c r="DT100">
        <f t="shared" si="76"/>
        <v>0.78960612720744949</v>
      </c>
      <c r="DU100">
        <f t="shared" si="76"/>
        <v>0.69460863633642167</v>
      </c>
      <c r="DV100">
        <f t="shared" si="73"/>
        <v>0.5969810204189302</v>
      </c>
      <c r="DW100">
        <f t="shared" si="71"/>
        <v>0.49769874232182149</v>
      </c>
      <c r="DX100">
        <f t="shared" si="71"/>
        <v>0.39775379774948411</v>
      </c>
      <c r="DY100">
        <f t="shared" si="71"/>
        <v>0.29814480355067857</v>
      </c>
      <c r="DZ100">
        <f t="shared" si="71"/>
        <v>0.19986701986908184</v>
      </c>
      <c r="EA100">
        <f t="shared" si="71"/>
        <v>0.10390240583292776</v>
      </c>
      <c r="EB100">
        <f t="shared" si="71"/>
        <v>1.1209808143979871E-2</v>
      </c>
      <c r="EC100">
        <f t="shared" si="71"/>
        <v>7.7284619401752908E-2</v>
      </c>
      <c r="ED100">
        <f t="shared" si="71"/>
        <v>0.16069666973660224</v>
      </c>
      <c r="EE100">
        <f t="shared" si="71"/>
        <v>0.23819291722598157</v>
      </c>
      <c r="EF100">
        <f t="shared" si="71"/>
        <v>0.30899904498182784</v>
      </c>
      <c r="EG100">
        <f t="shared" si="71"/>
        <v>0.37240758158100018</v>
      </c>
      <c r="EH100">
        <f t="shared" si="71"/>
        <v>0.427784969885875</v>
      </c>
      <c r="EI100">
        <f t="shared" si="71"/>
        <v>0.47457789733784106</v>
      </c>
      <c r="EJ100">
        <f t="shared" si="71"/>
        <v>0.51231882447348398</v>
      </c>
      <c r="EK100">
        <f t="shared" si="71"/>
        <v>0.54063065642435515</v>
      </c>
      <c r="EL100">
        <f t="shared" si="82"/>
        <v>0.55923051072424956</v>
      </c>
      <c r="EM100">
        <f t="shared" si="82"/>
        <v>0.56793254377729685</v>
      </c>
      <c r="EN100">
        <f t="shared" si="82"/>
        <v>0.56664980774574092</v>
      </c>
      <c r="EO100">
        <f t="shared" si="82"/>
        <v>0.55539511930399255</v>
      </c>
      <c r="EP100">
        <f t="shared" si="82"/>
        <v>0.53428093157865664</v>
      </c>
      <c r="EQ100">
        <f t="shared" si="82"/>
        <v>0.50351821055406221</v>
      </c>
      <c r="ER100">
        <f t="shared" si="82"/>
        <v>0.4634143271698834</v>
      </c>
      <c r="ES100">
        <f t="shared" si="82"/>
        <v>0.41436998617231346</v>
      </c>
      <c r="ET100">
        <f t="shared" si="82"/>
        <v>0.35687522240469549</v>
      </c>
      <c r="EU100">
        <f t="shared" si="82"/>
        <v>0.29150450454135524</v>
      </c>
      <c r="EV100">
        <f t="shared" si="82"/>
        <v>0.21891099518649604</v>
      </c>
      <c r="EW100">
        <f t="shared" si="82"/>
        <v>0.13982002468936783</v>
      </c>
      <c r="EX100">
        <f t="shared" si="82"/>
        <v>5.5021843883178878E-2</v>
      </c>
      <c r="EY100">
        <f t="shared" si="82"/>
        <v>3.4636271840008725E-2</v>
      </c>
      <c r="EZ100">
        <f t="shared" ref="EZ100:FO132" si="86">ABS(SIN(EZ$16)+COS($A100))</f>
        <v>0.12825848822491853</v>
      </c>
      <c r="FA100">
        <f t="shared" si="86"/>
        <v>0.22490936303282419</v>
      </c>
      <c r="FB100">
        <f t="shared" si="86"/>
        <v>0.32362319267117673</v>
      </c>
      <c r="FC100">
        <f t="shared" si="86"/>
        <v>0.42341366118468343</v>
      </c>
      <c r="FD100">
        <f t="shared" si="86"/>
        <v>0.52328369519830242</v>
      </c>
      <c r="FE100">
        <f t="shared" si="86"/>
        <v>0.62223542634481022</v>
      </c>
      <c r="FF100">
        <f t="shared" si="86"/>
        <v>0.71928016163568609</v>
      </c>
      <c r="FG100">
        <f t="shared" si="86"/>
        <v>0.81344826215462995</v>
      </c>
      <c r="FH100">
        <f t="shared" si="86"/>
        <v>0.90379883136908701</v>
      </c>
      <c r="FI100">
        <f t="shared" si="86"/>
        <v>0.98942911625740015</v>
      </c>
      <c r="FJ100">
        <f t="shared" si="86"/>
        <v>1.0694835273185683</v>
      </c>
      <c r="FK100">
        <f t="shared" si="86"/>
        <v>1.143162187339744</v>
      </c>
      <c r="FL100">
        <f t="shared" si="86"/>
        <v>1.2097289235049193</v>
      </c>
      <c r="FM100">
        <f t="shared" si="86"/>
        <v>1.2685186229903676</v>
      </c>
      <c r="FN100">
        <f t="shared" si="86"/>
        <v>1.3189438785521252</v>
      </c>
      <c r="FO100">
        <f t="shared" si="86"/>
        <v>1.3605008577049893</v>
      </c>
      <c r="FP100">
        <f t="shared" si="85"/>
        <v>1.3927743368501777</v>
      </c>
      <c r="FQ100">
        <f t="shared" si="85"/>
        <v>1.4154418500522641</v>
      </c>
      <c r="FR100">
        <f t="shared" si="85"/>
        <v>1.4282769110122169</v>
      </c>
      <c r="FS100">
        <f t="shared" si="58"/>
        <v>1.4311512760436318</v>
      </c>
      <c r="FT100">
        <f t="shared" si="77"/>
        <v>1.424036225441254</v>
      </c>
      <c r="FU100">
        <f t="shared" si="77"/>
        <v>1.4070028504387784</v>
      </c>
      <c r="FV100">
        <f t="shared" si="77"/>
        <v>1.3802213428887447</v>
      </c>
      <c r="FW100">
        <f t="shared" si="77"/>
        <v>1.3439592947618053</v>
      </c>
      <c r="FX100">
        <f t="shared" si="77"/>
        <v>1.2985790244562021</v>
      </c>
      <c r="FY100">
        <f t="shared" si="77"/>
        <v>1.2445339566321092</v>
      </c>
      <c r="FZ100">
        <f t="shared" si="77"/>
        <v>1.1823640917422968</v>
      </c>
      <c r="GA100">
        <f t="shared" si="77"/>
        <v>1.1126906105261207</v>
      </c>
      <c r="GB100">
        <f t="shared" si="77"/>
        <v>1.0362096673769048</v>
      </c>
      <c r="GC100">
        <f t="shared" si="77"/>
        <v>0.95368543459735233</v>
      </c>
      <c r="GD100">
        <f t="shared" si="77"/>
        <v>0.86594246704251754</v>
      </c>
      <c r="GE100">
        <f t="shared" si="77"/>
        <v>0.77385746344023332</v>
      </c>
      <c r="GF100">
        <f t="shared" si="77"/>
        <v>0.67835050670724173</v>
      </c>
      <c r="GG100">
        <f t="shared" si="77"/>
        <v>0.58037587078481956</v>
      </c>
      <c r="GH100">
        <f t="shared" si="77"/>
        <v>0.48091248584898821</v>
      </c>
      <c r="GI100">
        <f t="shared" si="77"/>
        <v>0.38095415716380954</v>
      </c>
      <c r="GJ100">
        <f t="shared" si="74"/>
        <v>0.28149963530766842</v>
      </c>
      <c r="GK100">
        <f t="shared" si="42"/>
        <v>0.18354263698766096</v>
      </c>
      <c r="GL100">
        <f t="shared" si="42"/>
        <v>8.8061916150725394E-2</v>
      </c>
      <c r="GM100">
        <f t="shared" si="42"/>
        <v>3.9885154022724079E-3</v>
      </c>
      <c r="GN100">
        <f t="shared" si="42"/>
        <v>9.168892018707564E-2</v>
      </c>
      <c r="GO100">
        <f t="shared" si="42"/>
        <v>0.17416302474898027</v>
      </c>
      <c r="GP100">
        <f t="shared" si="42"/>
        <v>0.25058677509751481</v>
      </c>
      <c r="GQ100">
        <f t="shared" si="42"/>
        <v>0.32019657038152749</v>
      </c>
      <c r="GR100">
        <f t="shared" si="42"/>
        <v>0.38229689253648458</v>
      </c>
      <c r="GS100">
        <f t="shared" si="42"/>
        <v>0.43626725567104652</v>
      </c>
      <c r="GT100">
        <f t="shared" si="42"/>
        <v>0.48156840575700688</v>
      </c>
    </row>
    <row r="101" spans="1:202" x14ac:dyDescent="0.25">
      <c r="A101">
        <v>8.4</v>
      </c>
      <c r="B101">
        <f t="shared" si="72"/>
        <v>0.51928865411668557</v>
      </c>
      <c r="C101">
        <f t="shared" si="72"/>
        <v>0.41945523746985741</v>
      </c>
      <c r="D101">
        <f t="shared" si="72"/>
        <v>0.32061932332162435</v>
      </c>
      <c r="E101">
        <f t="shared" si="72"/>
        <v>0.22376844745534602</v>
      </c>
      <c r="F101">
        <f t="shared" si="72"/>
        <v>0.12987031180803504</v>
      </c>
      <c r="G101">
        <f t="shared" si="72"/>
        <v>3.9863115512482561E-2</v>
      </c>
      <c r="H101">
        <f t="shared" si="72"/>
        <v>4.5353819278349805E-2</v>
      </c>
      <c r="I101">
        <f t="shared" si="72"/>
        <v>0.12492903312100545</v>
      </c>
      <c r="J101">
        <f t="shared" si="72"/>
        <v>0.19806743678283723</v>
      </c>
      <c r="K101">
        <f t="shared" si="72"/>
        <v>0.26403825551079785</v>
      </c>
      <c r="L101">
        <f t="shared" si="72"/>
        <v>0.32218233069121094</v>
      </c>
      <c r="M101">
        <f t="shared" si="72"/>
        <v>0.37191870594474985</v>
      </c>
      <c r="N101">
        <f t="shared" si="72"/>
        <v>0.41275043185054072</v>
      </c>
      <c r="O101">
        <f t="shared" si="72"/>
        <v>0.44426953130050739</v>
      </c>
      <c r="P101">
        <f t="shared" si="72"/>
        <v>0.46616107587177458</v>
      </c>
      <c r="Q101">
        <f t="shared" si="72"/>
        <v>0.47820633248736888</v>
      </c>
      <c r="R101">
        <f t="shared" si="70"/>
        <v>0.48028494892481954</v>
      </c>
      <c r="S101">
        <f t="shared" si="70"/>
        <v>0.472376156335783</v>
      </c>
      <c r="T101">
        <f t="shared" si="70"/>
        <v>0.45455897676150958</v>
      </c>
      <c r="U101">
        <f t="shared" si="70"/>
        <v>0.4270114335707289</v>
      </c>
      <c r="V101">
        <f t="shared" si="70"/>
        <v>0.39000877270899614</v>
      </c>
      <c r="W101">
        <f t="shared" si="70"/>
        <v>0.34392071253218814</v>
      </c>
      <c r="X101">
        <f t="shared" si="70"/>
        <v>0.28920774970290453</v>
      </c>
      <c r="Y101">
        <f t="shared" si="70"/>
        <v>0.22641655806003469</v>
      </c>
      <c r="Z101">
        <f t="shared" si="70"/>
        <v>0.15617452643446539</v>
      </c>
      <c r="AA101">
        <f t="shared" si="70"/>
        <v>7.9183489987270983E-2</v>
      </c>
      <c r="AB101">
        <f t="shared" si="70"/>
        <v>3.7872822952214058E-3</v>
      </c>
      <c r="AC101">
        <f t="shared" si="70"/>
        <v>9.1908773882855788E-2</v>
      </c>
      <c r="AD101">
        <f t="shared" si="70"/>
        <v>0.18430050396078046</v>
      </c>
      <c r="AE101">
        <f t="shared" si="70"/>
        <v>0.28003932490270311</v>
      </c>
      <c r="AF101">
        <f t="shared" si="70"/>
        <v>0.37816864605681833</v>
      </c>
      <c r="AG101">
        <f t="shared" si="80"/>
        <v>0.47770799168339506</v>
      </c>
      <c r="AH101">
        <f t="shared" si="80"/>
        <v>0.57766279754426564</v>
      </c>
      <c r="AI101">
        <f t="shared" si="80"/>
        <v>0.6770343482599338</v>
      </c>
      <c r="AJ101">
        <f t="shared" si="80"/>
        <v>0.77482975614351679</v>
      </c>
      <c r="AK101">
        <f t="shared" si="80"/>
        <v>0.87007188180630535</v>
      </c>
      <c r="AL101">
        <f t="shared" si="80"/>
        <v>0.96180909741153808</v>
      </c>
      <c r="AM101">
        <f t="shared" si="80"/>
        <v>1.049124795025179</v>
      </c>
      <c r="AN101">
        <f t="shared" si="80"/>
        <v>1.1311465450594045</v>
      </c>
      <c r="AO101">
        <f t="shared" si="80"/>
        <v>1.2070548133006593</v>
      </c>
      <c r="AP101">
        <f t="shared" si="80"/>
        <v>1.2760911494246137</v>
      </c>
      <c r="AQ101">
        <f t="shared" si="80"/>
        <v>1.3375657651810959</v>
      </c>
      <c r="AR101">
        <f t="shared" si="80"/>
        <v>1.3908644265302739</v>
      </c>
      <c r="AS101">
        <f t="shared" si="80"/>
        <v>1.4354545908661405</v>
      </c>
      <c r="AT101">
        <f t="shared" si="80"/>
        <v>1.4708907280062016</v>
      </c>
      <c r="AU101">
        <f t="shared" si="80"/>
        <v>1.4968187717817827</v>
      </c>
      <c r="AV101">
        <f t="shared" si="80"/>
        <v>1.51297965775015</v>
      </c>
      <c r="AW101">
        <f t="shared" si="78"/>
        <v>1.5192119116807863</v>
      </c>
      <c r="AX101">
        <f t="shared" si="78"/>
        <v>1.5154532629525264</v>
      </c>
      <c r="AY101">
        <f t="shared" si="78"/>
        <v>1.5017412667410182</v>
      </c>
      <c r="AZ101">
        <f t="shared" si="78"/>
        <v>1.478212928779824</v>
      </c>
      <c r="BA101">
        <f t="shared" si="78"/>
        <v>1.4451033364444181</v>
      </c>
      <c r="BB101">
        <f t="shared" si="78"/>
        <v>1.4027433098368387</v>
      </c>
      <c r="BC101">
        <f t="shared" si="78"/>
        <v>1.3515560963405868</v>
      </c>
      <c r="BD101">
        <f t="shared" si="78"/>
        <v>1.2920531416726728</v>
      </c>
      <c r="BE101">
        <f t="shared" si="78"/>
        <v>1.2248289796870775</v>
      </c>
      <c r="BF101">
        <f t="shared" si="78"/>
        <v>1.1505552919890072</v>
      </c>
      <c r="BG101">
        <f t="shared" si="78"/>
        <v>1.0699741967143233</v>
      </c>
      <c r="BH101">
        <f t="shared" si="78"/>
        <v>0.98389083353044293</v>
      </c>
      <c r="BI101">
        <f t="shared" si="78"/>
        <v>0.89316531894692153</v>
      </c>
      <c r="BJ101">
        <f t="shared" si="78"/>
        <v>0.79870415231561143</v>
      </c>
      <c r="BK101">
        <f t="shared" si="78"/>
        <v>0.70145115838878147</v>
      </c>
      <c r="BL101">
        <f t="shared" si="75"/>
        <v>0.602378056934182</v>
      </c>
      <c r="BM101">
        <f t="shared" si="75"/>
        <v>0.50247475363233585</v>
      </c>
      <c r="BN101">
        <f t="shared" si="75"/>
        <v>0.40273944926619193</v>
      </c>
      <c r="BO101">
        <f t="shared" si="75"/>
        <v>0.30416866602887005</v>
      </c>
      <c r="BP101">
        <f t="shared" si="75"/>
        <v>0.20774729060330771</v>
      </c>
      <c r="BQ101">
        <f t="shared" si="75"/>
        <v>0.11443873350008726</v>
      </c>
      <c r="BR101">
        <f t="shared" si="75"/>
        <v>2.5175302978077407E-2</v>
      </c>
      <c r="BS101">
        <f t="shared" si="75"/>
        <v>5.915111027151454E-2</v>
      </c>
      <c r="BT101">
        <f t="shared" si="75"/>
        <v>0.13769794460210349</v>
      </c>
      <c r="BU101">
        <f t="shared" si="75"/>
        <v>0.20968038600919037</v>
      </c>
      <c r="BV101">
        <f t="shared" si="75"/>
        <v>0.27437920973246754</v>
      </c>
      <c r="BW101">
        <f t="shared" si="75"/>
        <v>0.33114796651187883</v>
      </c>
      <c r="BX101">
        <f t="shared" si="75"/>
        <v>0.37941944169494135</v>
      </c>
      <c r="BY101">
        <f t="shared" si="75"/>
        <v>0.41871132265805333</v>
      </c>
      <c r="BZ101">
        <f t="shared" si="75"/>
        <v>0.44863101791480076</v>
      </c>
      <c r="CA101">
        <f t="shared" si="75"/>
        <v>0.4688795797603148</v>
      </c>
      <c r="CB101">
        <f t="shared" si="81"/>
        <v>0.47925469125791942</v>
      </c>
      <c r="CC101">
        <f t="shared" si="81"/>
        <v>0.47965268772308645</v>
      </c>
      <c r="CD101">
        <f t="shared" si="81"/>
        <v>0.47006959250669622</v>
      </c>
      <c r="CE101">
        <f t="shared" si="81"/>
        <v>0.45060115672840073</v>
      </c>
      <c r="CF101">
        <f t="shared" si="81"/>
        <v>0.42144190256308756</v>
      </c>
      <c r="CG101">
        <f t="shared" si="81"/>
        <v>0.38288317963960772</v>
      </c>
      <c r="CH101">
        <f t="shared" si="63"/>
        <v>0.33531025397159486</v>
      </c>
      <c r="CI101">
        <f t="shared" si="84"/>
        <v>0.27919845850680469</v>
      </c>
      <c r="CJ101">
        <f t="shared" si="84"/>
        <v>0.21510844375742777</v>
      </c>
      <c r="CK101">
        <f t="shared" si="84"/>
        <v>0.14368057596549777</v>
      </c>
      <c r="CL101">
        <f t="shared" si="84"/>
        <v>6.5628538775076128E-2</v>
      </c>
      <c r="CM101">
        <f t="shared" si="84"/>
        <v>1.8267797658800933E-2</v>
      </c>
      <c r="CN101">
        <f t="shared" si="84"/>
        <v>0.10717016887492897</v>
      </c>
      <c r="CO101">
        <f t="shared" si="84"/>
        <v>0.20019029176733344</v>
      </c>
      <c r="CP101">
        <f t="shared" si="84"/>
        <v>0.29639874001643796</v>
      </c>
      <c r="CQ101">
        <f t="shared" si="84"/>
        <v>0.39483423060962386</v>
      </c>
      <c r="CR101">
        <f t="shared" si="84"/>
        <v>0.49451322866332781</v>
      </c>
      <c r="CS101">
        <f t="shared" si="84"/>
        <v>0.59443977457849484</v>
      </c>
      <c r="CT101">
        <f t="shared" si="84"/>
        <v>0.69361543533966519</v>
      </c>
      <c r="CU101">
        <f t="shared" si="84"/>
        <v>0.79104928052762802</v>
      </c>
      <c r="CV101">
        <f t="shared" si="84"/>
        <v>0.88576778336861395</v>
      </c>
      <c r="CW101">
        <f t="shared" si="84"/>
        <v>0.9768245478920069</v>
      </c>
      <c r="CX101">
        <f t="shared" si="84"/>
        <v>1.0633097650060552</v>
      </c>
      <c r="CY101">
        <f t="shared" si="83"/>
        <v>1.1443593030095678</v>
      </c>
      <c r="CZ101">
        <f t="shared" si="83"/>
        <v>1.2191633417102279</v>
      </c>
      <c r="DA101">
        <f t="shared" si="83"/>
        <v>1.286974463880268</v>
      </c>
      <c r="DB101">
        <f t="shared" si="83"/>
        <v>1.3471151232023393</v>
      </c>
      <c r="DC101">
        <f t="shared" si="83"/>
        <v>1.3989844140883556</v>
      </c>
      <c r="DD101">
        <f t="shared" si="83"/>
        <v>1.4420640757294922</v>
      </c>
      <c r="DE101">
        <f t="shared" si="83"/>
        <v>1.4759236703868734</v>
      </c>
      <c r="DF101">
        <f t="shared" si="83"/>
        <v>1.5002248841831771</v>
      </c>
      <c r="DG101">
        <f t="shared" si="83"/>
        <v>1.5147249074230631</v>
      </c>
      <c r="DH101">
        <f t="shared" si="83"/>
        <v>1.519278860667389</v>
      </c>
      <c r="DI101">
        <f t="shared" si="83"/>
        <v>1.5138412423206749</v>
      </c>
      <c r="DJ101">
        <f t="shared" si="83"/>
        <v>1.498466383268003</v>
      </c>
      <c r="DK101">
        <f t="shared" si="83"/>
        <v>1.4733079040187747</v>
      </c>
      <c r="DL101">
        <f t="shared" si="83"/>
        <v>1.4386171797813612</v>
      </c>
      <c r="DM101">
        <f t="shared" si="83"/>
        <v>1.394740828805114</v>
      </c>
      <c r="DN101">
        <f t="shared" si="79"/>
        <v>1.3421172490853945</v>
      </c>
      <c r="DO101">
        <f t="shared" si="79"/>
        <v>1.2812722380357189</v>
      </c>
      <c r="DP101">
        <f t="shared" si="79"/>
        <v>1.2128137388938081</v>
      </c>
      <c r="DQ101">
        <f t="shared" si="79"/>
        <v>1.1374257663537188</v>
      </c>
      <c r="DR101">
        <f t="shared" si="79"/>
        <v>1.0558615721171205</v>
      </c>
      <c r="DS101">
        <f t="shared" si="79"/>
        <v>0.96893611865128704</v>
      </c>
      <c r="DT101">
        <f t="shared" si="76"/>
        <v>0.87751793635351427</v>
      </c>
      <c r="DU101">
        <f t="shared" si="76"/>
        <v>0.78252044548248656</v>
      </c>
      <c r="DV101">
        <f t="shared" si="73"/>
        <v>0.68489282956499498</v>
      </c>
      <c r="DW101">
        <f t="shared" si="71"/>
        <v>0.58561055146788621</v>
      </c>
      <c r="DX101">
        <f t="shared" si="71"/>
        <v>0.48566560689554888</v>
      </c>
      <c r="DY101">
        <f t="shared" si="71"/>
        <v>0.38605661269674335</v>
      </c>
      <c r="DZ101">
        <f t="shared" si="71"/>
        <v>0.28777882901514662</v>
      </c>
      <c r="EA101">
        <f t="shared" si="71"/>
        <v>0.19181421497899254</v>
      </c>
      <c r="EB101">
        <f t="shared" si="71"/>
        <v>9.912161729004465E-2</v>
      </c>
      <c r="EC101">
        <f t="shared" si="71"/>
        <v>1.0627189744311871E-2</v>
      </c>
      <c r="ED101">
        <f t="shared" si="71"/>
        <v>7.2784860590537459E-2</v>
      </c>
      <c r="EE101">
        <f t="shared" si="71"/>
        <v>0.15028110807991679</v>
      </c>
      <c r="EF101">
        <f t="shared" si="71"/>
        <v>0.22108723583576306</v>
      </c>
      <c r="EG101">
        <f t="shared" si="71"/>
        <v>0.2844957724349354</v>
      </c>
      <c r="EH101">
        <f t="shared" si="71"/>
        <v>0.33987316073981022</v>
      </c>
      <c r="EI101">
        <f t="shared" si="71"/>
        <v>0.38666608819177628</v>
      </c>
      <c r="EJ101">
        <f t="shared" si="71"/>
        <v>0.4244070153274192</v>
      </c>
      <c r="EK101">
        <f t="shared" si="71"/>
        <v>0.45271884727829037</v>
      </c>
      <c r="EL101">
        <f t="shared" si="82"/>
        <v>0.47131870157818478</v>
      </c>
      <c r="EM101">
        <f t="shared" si="82"/>
        <v>0.48002073463123207</v>
      </c>
      <c r="EN101">
        <f t="shared" si="82"/>
        <v>0.47873799859967614</v>
      </c>
      <c r="EO101">
        <f t="shared" si="82"/>
        <v>0.46748331015792777</v>
      </c>
      <c r="EP101">
        <f t="shared" si="82"/>
        <v>0.44636912243259186</v>
      </c>
      <c r="EQ101">
        <f t="shared" si="82"/>
        <v>0.41560640140799743</v>
      </c>
      <c r="ER101">
        <f t="shared" si="82"/>
        <v>0.37550251802381862</v>
      </c>
      <c r="ES101">
        <f t="shared" si="82"/>
        <v>0.32645817702624869</v>
      </c>
      <c r="ET101">
        <f t="shared" si="82"/>
        <v>0.26896341325863071</v>
      </c>
      <c r="EU101">
        <f t="shared" si="82"/>
        <v>0.20359269539529046</v>
      </c>
      <c r="EV101">
        <f t="shared" si="82"/>
        <v>0.13099918604043126</v>
      </c>
      <c r="EW101">
        <f t="shared" si="82"/>
        <v>5.1908215543303049E-2</v>
      </c>
      <c r="EX101">
        <f t="shared" si="82"/>
        <v>3.2889965262885901E-2</v>
      </c>
      <c r="EY101">
        <f t="shared" si="82"/>
        <v>0.1225480809860735</v>
      </c>
      <c r="EZ101">
        <f t="shared" si="86"/>
        <v>0.21617029737098331</v>
      </c>
      <c r="FA101">
        <f t="shared" si="86"/>
        <v>0.31282117217888894</v>
      </c>
      <c r="FB101">
        <f t="shared" si="86"/>
        <v>0.41153500181724151</v>
      </c>
      <c r="FC101">
        <f t="shared" si="86"/>
        <v>0.51132547033074827</v>
      </c>
      <c r="FD101">
        <f t="shared" si="86"/>
        <v>0.6111955043443672</v>
      </c>
      <c r="FE101">
        <f t="shared" si="86"/>
        <v>0.71014723549087488</v>
      </c>
      <c r="FF101">
        <f t="shared" si="86"/>
        <v>0.80719197078175087</v>
      </c>
      <c r="FG101">
        <f t="shared" si="86"/>
        <v>0.90136007130069462</v>
      </c>
      <c r="FH101">
        <f t="shared" si="86"/>
        <v>0.99171064051515168</v>
      </c>
      <c r="FI101">
        <f t="shared" si="86"/>
        <v>1.0773409254034649</v>
      </c>
      <c r="FJ101">
        <f t="shared" si="86"/>
        <v>1.157395336464633</v>
      </c>
      <c r="FK101">
        <f t="shared" si="86"/>
        <v>1.2310739964858086</v>
      </c>
      <c r="FL101">
        <f t="shared" si="86"/>
        <v>1.297640732650984</v>
      </c>
      <c r="FM101">
        <f t="shared" si="86"/>
        <v>1.3564304321364324</v>
      </c>
      <c r="FN101">
        <f t="shared" si="86"/>
        <v>1.4068556876981901</v>
      </c>
      <c r="FO101">
        <f t="shared" si="86"/>
        <v>1.448412666851054</v>
      </c>
      <c r="FP101">
        <f t="shared" si="85"/>
        <v>1.4806861459962424</v>
      </c>
      <c r="FQ101">
        <f t="shared" si="85"/>
        <v>1.503353659198329</v>
      </c>
      <c r="FR101">
        <f t="shared" si="85"/>
        <v>1.5161887201582815</v>
      </c>
      <c r="FS101">
        <f t="shared" si="58"/>
        <v>1.5190630851896967</v>
      </c>
      <c r="FT101">
        <f t="shared" si="77"/>
        <v>1.5119480345873186</v>
      </c>
      <c r="FU101">
        <f t="shared" si="77"/>
        <v>1.4949146595848433</v>
      </c>
      <c r="FV101">
        <f t="shared" si="77"/>
        <v>1.4681331520348095</v>
      </c>
      <c r="FW101">
        <f t="shared" si="77"/>
        <v>1.43187110390787</v>
      </c>
      <c r="FX101">
        <f t="shared" si="77"/>
        <v>1.386490833602267</v>
      </c>
      <c r="FY101">
        <f t="shared" si="77"/>
        <v>1.3324457657781741</v>
      </c>
      <c r="FZ101">
        <f t="shared" si="77"/>
        <v>1.2702759008883615</v>
      </c>
      <c r="GA101">
        <f t="shared" si="77"/>
        <v>1.2006024196721854</v>
      </c>
      <c r="GB101">
        <f t="shared" si="77"/>
        <v>1.1241214765229697</v>
      </c>
      <c r="GC101">
        <f t="shared" si="77"/>
        <v>1.0415972437434171</v>
      </c>
      <c r="GD101">
        <f t="shared" si="77"/>
        <v>0.95385427618858232</v>
      </c>
      <c r="GE101">
        <f t="shared" si="77"/>
        <v>0.8617692725862981</v>
      </c>
      <c r="GF101">
        <f t="shared" si="77"/>
        <v>0.7662623158533064</v>
      </c>
      <c r="GG101">
        <f t="shared" si="77"/>
        <v>0.66828767993088434</v>
      </c>
      <c r="GH101">
        <f t="shared" si="77"/>
        <v>0.56882429499505294</v>
      </c>
      <c r="GI101">
        <f t="shared" si="77"/>
        <v>0.46886596630987432</v>
      </c>
      <c r="GJ101">
        <f t="shared" si="74"/>
        <v>0.3694114444537332</v>
      </c>
      <c r="GK101">
        <f t="shared" si="42"/>
        <v>0.27145444613372571</v>
      </c>
      <c r="GL101">
        <f t="shared" si="42"/>
        <v>0.17597372529679017</v>
      </c>
      <c r="GM101">
        <f t="shared" si="42"/>
        <v>8.3923293743792371E-2</v>
      </c>
      <c r="GN101">
        <f t="shared" si="42"/>
        <v>3.777111041010861E-3</v>
      </c>
      <c r="GO101">
        <f t="shared" si="42"/>
        <v>8.6251215602915488E-2</v>
      </c>
      <c r="GP101">
        <f t="shared" si="42"/>
        <v>0.16267496595145003</v>
      </c>
      <c r="GQ101">
        <f t="shared" si="42"/>
        <v>0.23228476123546271</v>
      </c>
      <c r="GR101">
        <f t="shared" si="42"/>
        <v>0.2943850833904198</v>
      </c>
      <c r="GS101">
        <f t="shared" si="42"/>
        <v>0.34835544652498174</v>
      </c>
      <c r="GT101">
        <f t="shared" si="42"/>
        <v>0.3936565966109421</v>
      </c>
    </row>
    <row r="102" spans="1:202" x14ac:dyDescent="0.25">
      <c r="A102">
        <v>8.5</v>
      </c>
      <c r="B102">
        <f t="shared" si="72"/>
        <v>0.60201190268482363</v>
      </c>
      <c r="C102">
        <f t="shared" si="72"/>
        <v>0.50217848603799542</v>
      </c>
      <c r="D102">
        <f t="shared" si="72"/>
        <v>0.40334257188976241</v>
      </c>
      <c r="E102">
        <f t="shared" si="72"/>
        <v>0.30649169602348408</v>
      </c>
      <c r="F102">
        <f t="shared" si="72"/>
        <v>0.21259356037617311</v>
      </c>
      <c r="G102">
        <f t="shared" si="72"/>
        <v>0.12258636408062062</v>
      </c>
      <c r="H102">
        <f t="shared" si="72"/>
        <v>3.7369429289788259E-2</v>
      </c>
      <c r="I102">
        <f t="shared" si="72"/>
        <v>4.2205784552867387E-2</v>
      </c>
      <c r="J102">
        <f t="shared" si="72"/>
        <v>0.11534418821469916</v>
      </c>
      <c r="K102">
        <f t="shared" si="72"/>
        <v>0.18131500694265978</v>
      </c>
      <c r="L102">
        <f t="shared" si="72"/>
        <v>0.23945908212307287</v>
      </c>
      <c r="M102">
        <f t="shared" si="72"/>
        <v>0.28919545737661179</v>
      </c>
      <c r="N102">
        <f t="shared" si="72"/>
        <v>0.33002718328240266</v>
      </c>
      <c r="O102">
        <f t="shared" si="72"/>
        <v>0.36154628273236933</v>
      </c>
      <c r="P102">
        <f t="shared" si="72"/>
        <v>0.38343782730363651</v>
      </c>
      <c r="Q102">
        <f t="shared" si="72"/>
        <v>0.39548308391923082</v>
      </c>
      <c r="R102">
        <f t="shared" si="70"/>
        <v>0.39756170035668148</v>
      </c>
      <c r="S102">
        <f t="shared" si="70"/>
        <v>0.38965290776764494</v>
      </c>
      <c r="T102">
        <f t="shared" si="70"/>
        <v>0.37183572819337152</v>
      </c>
      <c r="U102">
        <f t="shared" si="70"/>
        <v>0.34428818500259084</v>
      </c>
      <c r="V102">
        <f t="shared" si="70"/>
        <v>0.30728552414085808</v>
      </c>
      <c r="W102">
        <f t="shared" si="70"/>
        <v>0.26119746396405008</v>
      </c>
      <c r="X102">
        <f t="shared" si="70"/>
        <v>0.20648450113476646</v>
      </c>
      <c r="Y102">
        <f t="shared" si="70"/>
        <v>0.14369330949189663</v>
      </c>
      <c r="Z102">
        <f t="shared" si="70"/>
        <v>7.3451277866327325E-2</v>
      </c>
      <c r="AA102">
        <f t="shared" si="70"/>
        <v>3.5397585808670806E-3</v>
      </c>
      <c r="AB102">
        <f t="shared" si="70"/>
        <v>8.6510530863359469E-2</v>
      </c>
      <c r="AC102">
        <f t="shared" si="70"/>
        <v>0.17463202245099385</v>
      </c>
      <c r="AD102">
        <f t="shared" si="70"/>
        <v>0.26702375252891852</v>
      </c>
      <c r="AE102">
        <f t="shared" si="70"/>
        <v>0.36276257347084118</v>
      </c>
      <c r="AF102">
        <f t="shared" si="70"/>
        <v>0.46089189462495639</v>
      </c>
      <c r="AG102">
        <f t="shared" si="80"/>
        <v>0.56043124025153312</v>
      </c>
      <c r="AH102">
        <f t="shared" si="80"/>
        <v>0.6603860461124037</v>
      </c>
      <c r="AI102">
        <f t="shared" si="80"/>
        <v>0.75975759682807187</v>
      </c>
      <c r="AJ102">
        <f t="shared" si="80"/>
        <v>0.85755300471165485</v>
      </c>
      <c r="AK102">
        <f t="shared" si="80"/>
        <v>0.95279513037444352</v>
      </c>
      <c r="AL102">
        <f t="shared" si="80"/>
        <v>1.044532345979676</v>
      </c>
      <c r="AM102">
        <f t="shared" si="80"/>
        <v>1.1318480435933171</v>
      </c>
      <c r="AN102">
        <f t="shared" si="80"/>
        <v>1.2138697936275427</v>
      </c>
      <c r="AO102">
        <f t="shared" si="80"/>
        <v>1.2897780618687973</v>
      </c>
      <c r="AP102">
        <f t="shared" si="80"/>
        <v>1.3588143979927518</v>
      </c>
      <c r="AQ102">
        <f t="shared" si="80"/>
        <v>1.4202890137492339</v>
      </c>
      <c r="AR102">
        <f t="shared" si="80"/>
        <v>1.4735876750984118</v>
      </c>
      <c r="AS102">
        <f t="shared" si="80"/>
        <v>1.5181778394342786</v>
      </c>
      <c r="AT102">
        <f t="shared" si="80"/>
        <v>1.5536139765743395</v>
      </c>
      <c r="AU102">
        <f t="shared" si="80"/>
        <v>1.5795420203499206</v>
      </c>
      <c r="AV102">
        <f t="shared" si="80"/>
        <v>1.5957029063182882</v>
      </c>
      <c r="AW102">
        <f t="shared" si="78"/>
        <v>1.6019351602489245</v>
      </c>
      <c r="AX102">
        <f t="shared" si="78"/>
        <v>1.5981765115206643</v>
      </c>
      <c r="AY102">
        <f t="shared" si="78"/>
        <v>1.5844645153091561</v>
      </c>
      <c r="AZ102">
        <f t="shared" si="78"/>
        <v>1.560936177347962</v>
      </c>
      <c r="BA102">
        <f t="shared" si="78"/>
        <v>1.5278265850125561</v>
      </c>
      <c r="BB102">
        <f t="shared" si="78"/>
        <v>1.4854665584049767</v>
      </c>
      <c r="BC102">
        <f t="shared" si="78"/>
        <v>1.4342793449087248</v>
      </c>
      <c r="BD102">
        <f t="shared" si="78"/>
        <v>1.3747763902408108</v>
      </c>
      <c r="BE102">
        <f t="shared" si="78"/>
        <v>1.3075522282552154</v>
      </c>
      <c r="BF102">
        <f t="shared" si="78"/>
        <v>1.2332785405571451</v>
      </c>
      <c r="BG102">
        <f t="shared" si="78"/>
        <v>1.1526974452824612</v>
      </c>
      <c r="BH102">
        <f t="shared" si="78"/>
        <v>1.066614082098581</v>
      </c>
      <c r="BI102">
        <f t="shared" si="78"/>
        <v>0.9758885675150597</v>
      </c>
      <c r="BJ102">
        <f t="shared" si="78"/>
        <v>0.88142740088374949</v>
      </c>
      <c r="BK102">
        <f t="shared" si="78"/>
        <v>0.78417440695691953</v>
      </c>
      <c r="BL102">
        <f t="shared" si="75"/>
        <v>0.68510130550232007</v>
      </c>
      <c r="BM102">
        <f t="shared" si="75"/>
        <v>0.58519800220047391</v>
      </c>
      <c r="BN102">
        <f t="shared" si="75"/>
        <v>0.48546269783432999</v>
      </c>
      <c r="BO102">
        <f t="shared" si="75"/>
        <v>0.38689191459700811</v>
      </c>
      <c r="BP102">
        <f t="shared" si="75"/>
        <v>0.29047053917144577</v>
      </c>
      <c r="BQ102">
        <f t="shared" si="75"/>
        <v>0.19716198206822533</v>
      </c>
      <c r="BR102">
        <f t="shared" si="75"/>
        <v>0.10789855154621547</v>
      </c>
      <c r="BS102">
        <f t="shared" si="75"/>
        <v>2.3572138296623524E-2</v>
      </c>
      <c r="BT102">
        <f t="shared" si="75"/>
        <v>5.4974696033965431E-2</v>
      </c>
      <c r="BU102">
        <f t="shared" si="75"/>
        <v>0.1269571374410523</v>
      </c>
      <c r="BV102">
        <f t="shared" si="75"/>
        <v>0.19165596116432948</v>
      </c>
      <c r="BW102">
        <f t="shared" si="75"/>
        <v>0.24842471794374077</v>
      </c>
      <c r="BX102">
        <f t="shared" si="75"/>
        <v>0.29669619312680329</v>
      </c>
      <c r="BY102">
        <f t="shared" si="75"/>
        <v>0.33598807408991527</v>
      </c>
      <c r="BZ102">
        <f t="shared" si="75"/>
        <v>0.36590776934666269</v>
      </c>
      <c r="CA102">
        <f t="shared" si="75"/>
        <v>0.38615633119217674</v>
      </c>
      <c r="CB102">
        <f t="shared" si="81"/>
        <v>0.39653144268978135</v>
      </c>
      <c r="CC102">
        <f t="shared" si="81"/>
        <v>0.39692943915494838</v>
      </c>
      <c r="CD102">
        <f t="shared" si="81"/>
        <v>0.38734634393855816</v>
      </c>
      <c r="CE102">
        <f t="shared" si="81"/>
        <v>0.36787790816026267</v>
      </c>
      <c r="CF102">
        <f t="shared" si="81"/>
        <v>0.33871865399494949</v>
      </c>
      <c r="CG102">
        <f t="shared" si="81"/>
        <v>0.30015993107146965</v>
      </c>
      <c r="CH102">
        <f t="shared" si="63"/>
        <v>0.2525870054034568</v>
      </c>
      <c r="CI102">
        <f t="shared" si="84"/>
        <v>0.19647520993866663</v>
      </c>
      <c r="CJ102">
        <f t="shared" si="84"/>
        <v>0.13238519518928971</v>
      </c>
      <c r="CK102">
        <f t="shared" si="84"/>
        <v>6.0957327397359706E-2</v>
      </c>
      <c r="CL102">
        <f t="shared" si="84"/>
        <v>1.7094709793061935E-2</v>
      </c>
      <c r="CM102">
        <f t="shared" si="84"/>
        <v>0.100991046226939</v>
      </c>
      <c r="CN102">
        <f t="shared" si="84"/>
        <v>0.18989341744306704</v>
      </c>
      <c r="CO102">
        <f t="shared" si="84"/>
        <v>0.2829135403354715</v>
      </c>
      <c r="CP102">
        <f t="shared" si="84"/>
        <v>0.37912198858457602</v>
      </c>
      <c r="CQ102">
        <f t="shared" si="84"/>
        <v>0.47755747917776192</v>
      </c>
      <c r="CR102">
        <f t="shared" si="84"/>
        <v>0.57723647723146587</v>
      </c>
      <c r="CS102">
        <f t="shared" si="84"/>
        <v>0.6771630231466329</v>
      </c>
      <c r="CT102">
        <f t="shared" si="84"/>
        <v>0.77633868390780325</v>
      </c>
      <c r="CU102">
        <f t="shared" si="84"/>
        <v>0.87377252909576608</v>
      </c>
      <c r="CV102">
        <f t="shared" si="84"/>
        <v>0.96849103193675201</v>
      </c>
      <c r="CW102">
        <f t="shared" si="84"/>
        <v>1.059547796460145</v>
      </c>
      <c r="CX102">
        <f t="shared" si="84"/>
        <v>1.1460330135741934</v>
      </c>
      <c r="CY102">
        <f t="shared" si="83"/>
        <v>1.2270825515777057</v>
      </c>
      <c r="CZ102">
        <f t="shared" si="83"/>
        <v>1.3018865902783658</v>
      </c>
      <c r="DA102">
        <f t="shared" si="83"/>
        <v>1.369697712448406</v>
      </c>
      <c r="DB102">
        <f t="shared" si="83"/>
        <v>1.4298383717704772</v>
      </c>
      <c r="DC102">
        <f t="shared" si="83"/>
        <v>1.4817076626564938</v>
      </c>
      <c r="DD102">
        <f t="shared" si="83"/>
        <v>1.5247873242976302</v>
      </c>
      <c r="DE102">
        <f t="shared" si="83"/>
        <v>1.5586469189550116</v>
      </c>
      <c r="DF102">
        <f t="shared" si="83"/>
        <v>1.5829481327513153</v>
      </c>
      <c r="DG102">
        <f t="shared" si="83"/>
        <v>1.597448155991201</v>
      </c>
      <c r="DH102">
        <f t="shared" si="83"/>
        <v>1.602002109235527</v>
      </c>
      <c r="DI102">
        <f t="shared" si="83"/>
        <v>1.5965644908888128</v>
      </c>
      <c r="DJ102">
        <f t="shared" si="83"/>
        <v>1.5811896318361409</v>
      </c>
      <c r="DK102">
        <f t="shared" si="83"/>
        <v>1.5560311525869126</v>
      </c>
      <c r="DL102">
        <f t="shared" si="83"/>
        <v>1.5213404283494993</v>
      </c>
      <c r="DM102">
        <f t="shared" si="83"/>
        <v>1.4774640773732521</v>
      </c>
      <c r="DN102">
        <f t="shared" si="79"/>
        <v>1.4248404976535325</v>
      </c>
      <c r="DO102">
        <f t="shared" si="79"/>
        <v>1.3639954866038568</v>
      </c>
      <c r="DP102">
        <f t="shared" si="79"/>
        <v>1.295536987461946</v>
      </c>
      <c r="DQ102">
        <f t="shared" si="79"/>
        <v>1.2201490149218568</v>
      </c>
      <c r="DR102">
        <f t="shared" si="79"/>
        <v>1.1385848206852587</v>
      </c>
      <c r="DS102">
        <f t="shared" si="79"/>
        <v>1.051659367219425</v>
      </c>
      <c r="DT102">
        <f t="shared" si="76"/>
        <v>0.96024118492165234</v>
      </c>
      <c r="DU102">
        <f t="shared" si="76"/>
        <v>0.86524369405062451</v>
      </c>
      <c r="DV102">
        <f t="shared" si="73"/>
        <v>0.76761607813313304</v>
      </c>
      <c r="DW102">
        <f t="shared" si="71"/>
        <v>0.66833380003602427</v>
      </c>
      <c r="DX102">
        <f t="shared" si="71"/>
        <v>0.56838885546368689</v>
      </c>
      <c r="DY102">
        <f t="shared" si="71"/>
        <v>0.46877986126488141</v>
      </c>
      <c r="DZ102">
        <f t="shared" si="71"/>
        <v>0.37050207758328468</v>
      </c>
      <c r="EA102">
        <f t="shared" si="71"/>
        <v>0.2745374635471306</v>
      </c>
      <c r="EB102">
        <f t="shared" si="71"/>
        <v>0.18184486585818271</v>
      </c>
      <c r="EC102">
        <f t="shared" si="71"/>
        <v>9.3350438312449935E-2</v>
      </c>
      <c r="ED102">
        <f t="shared" si="71"/>
        <v>9.9383879776006046E-3</v>
      </c>
      <c r="EE102">
        <f t="shared" si="71"/>
        <v>6.7557859511778728E-2</v>
      </c>
      <c r="EF102">
        <f t="shared" si="71"/>
        <v>0.138363987267625</v>
      </c>
      <c r="EG102">
        <f t="shared" si="71"/>
        <v>0.20177252386679734</v>
      </c>
      <c r="EH102">
        <f t="shared" si="71"/>
        <v>0.25714991217167216</v>
      </c>
      <c r="EI102">
        <f t="shared" si="71"/>
        <v>0.30394283962363822</v>
      </c>
      <c r="EJ102">
        <f t="shared" si="71"/>
        <v>0.34168376675928114</v>
      </c>
      <c r="EK102">
        <f t="shared" si="71"/>
        <v>0.36999559871015231</v>
      </c>
      <c r="EL102">
        <f t="shared" si="82"/>
        <v>0.38859545301004672</v>
      </c>
      <c r="EM102">
        <f t="shared" si="82"/>
        <v>0.39729748606309401</v>
      </c>
      <c r="EN102">
        <f t="shared" si="82"/>
        <v>0.39601475003153808</v>
      </c>
      <c r="EO102">
        <f t="shared" si="82"/>
        <v>0.3847600615897897</v>
      </c>
      <c r="EP102">
        <f t="shared" si="82"/>
        <v>0.36364587386445379</v>
      </c>
      <c r="EQ102">
        <f t="shared" si="82"/>
        <v>0.33288315283985936</v>
      </c>
      <c r="ER102">
        <f t="shared" si="82"/>
        <v>0.29277926945568056</v>
      </c>
      <c r="ES102">
        <f t="shared" si="82"/>
        <v>0.24373492845811062</v>
      </c>
      <c r="ET102">
        <f t="shared" si="82"/>
        <v>0.18624016469049265</v>
      </c>
      <c r="EU102">
        <f t="shared" si="82"/>
        <v>0.12086944682715239</v>
      </c>
      <c r="EV102">
        <f t="shared" si="82"/>
        <v>4.8275937472293196E-2</v>
      </c>
      <c r="EW102">
        <f t="shared" si="82"/>
        <v>3.0815033024835015E-2</v>
      </c>
      <c r="EX102">
        <f t="shared" si="82"/>
        <v>0.11561321383102396</v>
      </c>
      <c r="EY102">
        <f t="shared" si="82"/>
        <v>0.20527132955421157</v>
      </c>
      <c r="EZ102">
        <f t="shared" si="86"/>
        <v>0.29889354593912137</v>
      </c>
      <c r="FA102">
        <f t="shared" si="86"/>
        <v>0.395544420747027</v>
      </c>
      <c r="FB102">
        <f t="shared" si="86"/>
        <v>0.49425825038537957</v>
      </c>
      <c r="FC102">
        <f t="shared" si="86"/>
        <v>0.59404871889888633</v>
      </c>
      <c r="FD102">
        <f t="shared" si="86"/>
        <v>0.69391875291250527</v>
      </c>
      <c r="FE102">
        <f t="shared" si="86"/>
        <v>0.79287048405901306</v>
      </c>
      <c r="FF102">
        <f t="shared" si="86"/>
        <v>0.88991521934988893</v>
      </c>
      <c r="FG102">
        <f t="shared" si="86"/>
        <v>0.9840833198688328</v>
      </c>
      <c r="FH102">
        <f t="shared" si="86"/>
        <v>1.0744338890832899</v>
      </c>
      <c r="FI102">
        <f t="shared" si="86"/>
        <v>1.1600641739716031</v>
      </c>
      <c r="FJ102">
        <f t="shared" si="86"/>
        <v>1.2401185850327709</v>
      </c>
      <c r="FK102">
        <f t="shared" si="86"/>
        <v>1.3137972450539466</v>
      </c>
      <c r="FL102">
        <f t="shared" si="86"/>
        <v>1.380363981219122</v>
      </c>
      <c r="FM102">
        <f t="shared" si="86"/>
        <v>1.4391536807045704</v>
      </c>
      <c r="FN102">
        <f t="shared" si="86"/>
        <v>1.4895789362663283</v>
      </c>
      <c r="FO102">
        <f t="shared" si="86"/>
        <v>1.5311359154191919</v>
      </c>
      <c r="FP102">
        <f t="shared" si="85"/>
        <v>1.5634093945643803</v>
      </c>
      <c r="FQ102">
        <f t="shared" si="85"/>
        <v>1.5860769077664671</v>
      </c>
      <c r="FR102">
        <f t="shared" si="85"/>
        <v>1.5989119687264197</v>
      </c>
      <c r="FS102">
        <f t="shared" si="58"/>
        <v>1.6017863337578349</v>
      </c>
      <c r="FT102">
        <f t="shared" si="77"/>
        <v>1.5946712831554568</v>
      </c>
      <c r="FU102">
        <f t="shared" si="77"/>
        <v>1.5776379081529812</v>
      </c>
      <c r="FV102">
        <f t="shared" si="77"/>
        <v>1.5508564006029477</v>
      </c>
      <c r="FW102">
        <f t="shared" si="77"/>
        <v>1.5145943524760082</v>
      </c>
      <c r="FX102">
        <f t="shared" si="77"/>
        <v>1.4692140821704049</v>
      </c>
      <c r="FY102">
        <f t="shared" si="77"/>
        <v>1.4151690143463123</v>
      </c>
      <c r="FZ102">
        <f t="shared" si="77"/>
        <v>1.3529991494564997</v>
      </c>
      <c r="GA102">
        <f t="shared" si="77"/>
        <v>1.2833256682403236</v>
      </c>
      <c r="GB102">
        <f t="shared" si="77"/>
        <v>1.2068447250911079</v>
      </c>
      <c r="GC102">
        <f t="shared" si="77"/>
        <v>1.1243204923115551</v>
      </c>
      <c r="GD102">
        <f t="shared" si="77"/>
        <v>1.0365775247567204</v>
      </c>
      <c r="GE102">
        <f t="shared" si="77"/>
        <v>0.94449252115443616</v>
      </c>
      <c r="GF102">
        <f t="shared" si="77"/>
        <v>0.84898556442144457</v>
      </c>
      <c r="GG102">
        <f t="shared" si="77"/>
        <v>0.7510109284990224</v>
      </c>
      <c r="GH102">
        <f t="shared" si="77"/>
        <v>0.651547543563191</v>
      </c>
      <c r="GI102">
        <f t="shared" si="77"/>
        <v>0.55158921487801238</v>
      </c>
      <c r="GJ102">
        <f t="shared" si="74"/>
        <v>0.45213469302187126</v>
      </c>
      <c r="GK102">
        <f t="shared" si="42"/>
        <v>0.35417769470186378</v>
      </c>
      <c r="GL102">
        <f t="shared" si="42"/>
        <v>0.25869697386492824</v>
      </c>
      <c r="GM102">
        <f t="shared" si="42"/>
        <v>0.16664654231193043</v>
      </c>
      <c r="GN102">
        <f t="shared" si="42"/>
        <v>7.8946137527127203E-2</v>
      </c>
      <c r="GO102">
        <f t="shared" si="42"/>
        <v>3.5279670347774239E-3</v>
      </c>
      <c r="GP102">
        <f t="shared" si="42"/>
        <v>7.9951717383311971E-2</v>
      </c>
      <c r="GQ102">
        <f t="shared" si="42"/>
        <v>0.14956151266732465</v>
      </c>
      <c r="GR102">
        <f t="shared" si="42"/>
        <v>0.21166183482228174</v>
      </c>
      <c r="GS102">
        <f t="shared" si="42"/>
        <v>0.26563219795684367</v>
      </c>
      <c r="GT102">
        <f t="shared" si="42"/>
        <v>0.31093334804280404</v>
      </c>
    </row>
    <row r="103" spans="1:202" x14ac:dyDescent="0.25">
      <c r="A103">
        <v>8.6</v>
      </c>
      <c r="B103">
        <f t="shared" si="72"/>
        <v>0.67872004732001245</v>
      </c>
      <c r="C103">
        <f t="shared" si="72"/>
        <v>0.57888663067318435</v>
      </c>
      <c r="D103">
        <f t="shared" si="72"/>
        <v>0.48005071652495124</v>
      </c>
      <c r="E103">
        <f t="shared" si="72"/>
        <v>0.38319984065867291</v>
      </c>
      <c r="F103">
        <f t="shared" si="72"/>
        <v>0.28930170501136193</v>
      </c>
      <c r="G103">
        <f t="shared" si="72"/>
        <v>0.19929450871580945</v>
      </c>
      <c r="H103">
        <f t="shared" si="72"/>
        <v>0.11407757392497708</v>
      </c>
      <c r="I103">
        <f t="shared" si="72"/>
        <v>3.4502360082321437E-2</v>
      </c>
      <c r="J103">
        <f t="shared" si="72"/>
        <v>3.8636043579510337E-2</v>
      </c>
      <c r="K103">
        <f t="shared" si="72"/>
        <v>0.10460686230747096</v>
      </c>
      <c r="L103">
        <f t="shared" si="72"/>
        <v>0.16275093748788405</v>
      </c>
      <c r="M103">
        <f t="shared" si="72"/>
        <v>0.21248731274142296</v>
      </c>
      <c r="N103">
        <f t="shared" si="72"/>
        <v>0.25331903864721383</v>
      </c>
      <c r="O103">
        <f t="shared" si="72"/>
        <v>0.2848381380971805</v>
      </c>
      <c r="P103">
        <f t="shared" si="72"/>
        <v>0.30672968266844769</v>
      </c>
      <c r="Q103">
        <f t="shared" si="72"/>
        <v>0.31877493928404199</v>
      </c>
      <c r="R103">
        <f t="shared" si="70"/>
        <v>0.32085355572149266</v>
      </c>
      <c r="S103">
        <f t="shared" si="70"/>
        <v>0.31294476313245612</v>
      </c>
      <c r="T103">
        <f t="shared" si="70"/>
        <v>0.29512758355818269</v>
      </c>
      <c r="U103">
        <f t="shared" si="70"/>
        <v>0.26758004036740202</v>
      </c>
      <c r="V103">
        <f t="shared" si="70"/>
        <v>0.23057737950566926</v>
      </c>
      <c r="W103">
        <f t="shared" si="70"/>
        <v>0.18448931932886126</v>
      </c>
      <c r="X103">
        <f t="shared" si="70"/>
        <v>0.12977635649957764</v>
      </c>
      <c r="Y103">
        <f t="shared" si="70"/>
        <v>6.6985164856707802E-2</v>
      </c>
      <c r="Z103">
        <f t="shared" si="70"/>
        <v>3.2568667688614994E-3</v>
      </c>
      <c r="AA103">
        <f t="shared" si="70"/>
        <v>8.0247903216055905E-2</v>
      </c>
      <c r="AB103">
        <f t="shared" si="70"/>
        <v>0.16321867549854829</v>
      </c>
      <c r="AC103">
        <f t="shared" si="70"/>
        <v>0.25134016708618268</v>
      </c>
      <c r="AD103">
        <f t="shared" si="70"/>
        <v>0.34373189716410735</v>
      </c>
      <c r="AE103">
        <f t="shared" si="70"/>
        <v>0.43947071810603</v>
      </c>
      <c r="AF103">
        <f t="shared" si="70"/>
        <v>0.53760003926014521</v>
      </c>
      <c r="AG103">
        <f t="shared" si="80"/>
        <v>0.63713938488672195</v>
      </c>
      <c r="AH103">
        <f t="shared" si="80"/>
        <v>0.73709419074759253</v>
      </c>
      <c r="AI103">
        <f t="shared" si="80"/>
        <v>0.83646574146326069</v>
      </c>
      <c r="AJ103">
        <f t="shared" si="80"/>
        <v>0.93426114934684368</v>
      </c>
      <c r="AK103">
        <f t="shared" si="80"/>
        <v>1.0295032750096322</v>
      </c>
      <c r="AL103">
        <f t="shared" si="80"/>
        <v>1.121240490614865</v>
      </c>
      <c r="AM103">
        <f t="shared" si="80"/>
        <v>1.2085561882285059</v>
      </c>
      <c r="AN103">
        <f t="shared" si="80"/>
        <v>1.2905779382627314</v>
      </c>
      <c r="AO103">
        <f t="shared" si="80"/>
        <v>1.3664862065039862</v>
      </c>
      <c r="AP103">
        <f t="shared" si="80"/>
        <v>1.4355225426279405</v>
      </c>
      <c r="AQ103">
        <f t="shared" si="80"/>
        <v>1.4969971583844228</v>
      </c>
      <c r="AR103">
        <f t="shared" si="80"/>
        <v>1.5502958197336008</v>
      </c>
      <c r="AS103">
        <f t="shared" si="80"/>
        <v>1.5948859840694674</v>
      </c>
      <c r="AT103">
        <f t="shared" si="80"/>
        <v>1.6303221212095285</v>
      </c>
      <c r="AU103">
        <f t="shared" si="80"/>
        <v>1.6562501649851096</v>
      </c>
      <c r="AV103">
        <f t="shared" si="80"/>
        <v>1.6724110509534769</v>
      </c>
      <c r="AW103">
        <f t="shared" si="78"/>
        <v>1.6786433048841132</v>
      </c>
      <c r="AX103">
        <f t="shared" si="78"/>
        <v>1.6748846561558532</v>
      </c>
      <c r="AY103">
        <f t="shared" si="78"/>
        <v>1.661172659944345</v>
      </c>
      <c r="AZ103">
        <f t="shared" si="78"/>
        <v>1.6376443219831509</v>
      </c>
      <c r="BA103">
        <f t="shared" si="78"/>
        <v>1.604534729647745</v>
      </c>
      <c r="BB103">
        <f t="shared" si="78"/>
        <v>1.5621747030401656</v>
      </c>
      <c r="BC103">
        <f t="shared" si="78"/>
        <v>1.5109874895439137</v>
      </c>
      <c r="BD103">
        <f t="shared" si="78"/>
        <v>1.4514845348759997</v>
      </c>
      <c r="BE103">
        <f t="shared" si="78"/>
        <v>1.3842603728904044</v>
      </c>
      <c r="BF103">
        <f t="shared" si="78"/>
        <v>1.3099866851923341</v>
      </c>
      <c r="BG103">
        <f t="shared" si="78"/>
        <v>1.2294055899176501</v>
      </c>
      <c r="BH103">
        <f t="shared" si="78"/>
        <v>1.1433222267337699</v>
      </c>
      <c r="BI103">
        <f t="shared" si="78"/>
        <v>1.0525967121502484</v>
      </c>
      <c r="BJ103">
        <f t="shared" si="78"/>
        <v>0.95813554551893831</v>
      </c>
      <c r="BK103">
        <f t="shared" si="78"/>
        <v>0.86088255159210836</v>
      </c>
      <c r="BL103">
        <f t="shared" si="75"/>
        <v>0.76180945013750889</v>
      </c>
      <c r="BM103">
        <f t="shared" si="75"/>
        <v>0.66190614683566273</v>
      </c>
      <c r="BN103">
        <f t="shared" si="75"/>
        <v>0.56217084246951887</v>
      </c>
      <c r="BO103">
        <f t="shared" si="75"/>
        <v>0.46360005923219694</v>
      </c>
      <c r="BP103">
        <f t="shared" si="75"/>
        <v>0.3671786838066346</v>
      </c>
      <c r="BQ103">
        <f t="shared" si="75"/>
        <v>0.27387012670341415</v>
      </c>
      <c r="BR103">
        <f t="shared" si="75"/>
        <v>0.1846066961814043</v>
      </c>
      <c r="BS103">
        <f t="shared" si="75"/>
        <v>0.10028028293181235</v>
      </c>
      <c r="BT103">
        <f t="shared" si="75"/>
        <v>2.1733448601223393E-2</v>
      </c>
      <c r="BU103">
        <f t="shared" si="75"/>
        <v>5.0248992805863479E-2</v>
      </c>
      <c r="BV103">
        <f t="shared" si="75"/>
        <v>0.11494781652914066</v>
      </c>
      <c r="BW103">
        <f t="shared" si="75"/>
        <v>0.17171657330855195</v>
      </c>
      <c r="BX103">
        <f t="shared" si="75"/>
        <v>0.21998804849161446</v>
      </c>
      <c r="BY103">
        <f t="shared" si="75"/>
        <v>0.25927992945472644</v>
      </c>
      <c r="BZ103">
        <f t="shared" si="75"/>
        <v>0.28919962471147387</v>
      </c>
      <c r="CA103">
        <f t="shared" si="75"/>
        <v>0.30944818655698791</v>
      </c>
      <c r="CB103">
        <f t="shared" si="81"/>
        <v>0.31982329805459253</v>
      </c>
      <c r="CC103">
        <f t="shared" si="81"/>
        <v>0.32022129451975956</v>
      </c>
      <c r="CD103">
        <f t="shared" si="81"/>
        <v>0.31063819930336933</v>
      </c>
      <c r="CE103">
        <f t="shared" si="81"/>
        <v>0.29116976352507384</v>
      </c>
      <c r="CF103">
        <f t="shared" si="81"/>
        <v>0.26201050935976067</v>
      </c>
      <c r="CG103">
        <f t="shared" si="81"/>
        <v>0.22345178643628083</v>
      </c>
      <c r="CH103">
        <f t="shared" si="63"/>
        <v>0.17587886076826797</v>
      </c>
      <c r="CI103">
        <f t="shared" si="84"/>
        <v>0.1197670653034778</v>
      </c>
      <c r="CJ103">
        <f t="shared" si="84"/>
        <v>5.5677050554100882E-2</v>
      </c>
      <c r="CK103">
        <f t="shared" si="84"/>
        <v>1.5750817237829118E-2</v>
      </c>
      <c r="CL103">
        <f t="shared" si="84"/>
        <v>9.3802854428250759E-2</v>
      </c>
      <c r="CM103">
        <f t="shared" si="84"/>
        <v>0.17769919086212782</v>
      </c>
      <c r="CN103">
        <f t="shared" si="84"/>
        <v>0.26660156207825586</v>
      </c>
      <c r="CO103">
        <f t="shared" si="84"/>
        <v>0.35962168497066033</v>
      </c>
      <c r="CP103">
        <f t="shared" si="84"/>
        <v>0.45583013321976484</v>
      </c>
      <c r="CQ103">
        <f t="shared" si="84"/>
        <v>0.55426562381295075</v>
      </c>
      <c r="CR103">
        <f t="shared" si="84"/>
        <v>0.6539446218666547</v>
      </c>
      <c r="CS103">
        <f t="shared" si="84"/>
        <v>0.75387116778182173</v>
      </c>
      <c r="CT103">
        <f t="shared" si="84"/>
        <v>0.85304682854299207</v>
      </c>
      <c r="CU103">
        <f t="shared" si="84"/>
        <v>0.95048067373095491</v>
      </c>
      <c r="CV103">
        <f t="shared" si="84"/>
        <v>1.0451991765719408</v>
      </c>
      <c r="CW103">
        <f t="shared" si="84"/>
        <v>1.1362559410953339</v>
      </c>
      <c r="CX103">
        <f t="shared" si="84"/>
        <v>1.2227411582093821</v>
      </c>
      <c r="CY103">
        <f t="shared" si="83"/>
        <v>1.3037906962128947</v>
      </c>
      <c r="CZ103">
        <f t="shared" si="83"/>
        <v>1.3785947349135548</v>
      </c>
      <c r="DA103">
        <f t="shared" si="83"/>
        <v>1.4464058570835949</v>
      </c>
      <c r="DB103">
        <f t="shared" si="83"/>
        <v>1.5065465164056662</v>
      </c>
      <c r="DC103">
        <f t="shared" si="83"/>
        <v>1.5584158072916825</v>
      </c>
      <c r="DD103">
        <f t="shared" si="83"/>
        <v>1.6014954689328191</v>
      </c>
      <c r="DE103">
        <f t="shared" si="83"/>
        <v>1.6353550635902003</v>
      </c>
      <c r="DF103">
        <f t="shared" si="83"/>
        <v>1.659656277386504</v>
      </c>
      <c r="DG103">
        <f t="shared" si="83"/>
        <v>1.67415630062639</v>
      </c>
      <c r="DH103">
        <f t="shared" si="83"/>
        <v>1.6787102538707159</v>
      </c>
      <c r="DI103">
        <f t="shared" si="83"/>
        <v>1.6732726355240017</v>
      </c>
      <c r="DJ103">
        <f t="shared" si="83"/>
        <v>1.6578977764713299</v>
      </c>
      <c r="DK103">
        <f t="shared" si="83"/>
        <v>1.6327392972221015</v>
      </c>
      <c r="DL103">
        <f t="shared" si="83"/>
        <v>1.5980485729846881</v>
      </c>
      <c r="DM103">
        <f t="shared" si="83"/>
        <v>1.5541722220084409</v>
      </c>
      <c r="DN103">
        <f t="shared" si="79"/>
        <v>1.5015486422887214</v>
      </c>
      <c r="DO103">
        <f t="shared" si="79"/>
        <v>1.4407036312390458</v>
      </c>
      <c r="DP103">
        <f t="shared" si="79"/>
        <v>1.3722451320971349</v>
      </c>
      <c r="DQ103">
        <f t="shared" si="79"/>
        <v>1.2968571595570457</v>
      </c>
      <c r="DR103">
        <f t="shared" si="79"/>
        <v>1.2152929653204474</v>
      </c>
      <c r="DS103">
        <f t="shared" si="79"/>
        <v>1.1283675118546139</v>
      </c>
      <c r="DT103">
        <f t="shared" si="76"/>
        <v>1.0369493295568413</v>
      </c>
      <c r="DU103">
        <f t="shared" si="76"/>
        <v>0.94195183868581345</v>
      </c>
      <c r="DV103">
        <f t="shared" si="73"/>
        <v>0.84432422276832186</v>
      </c>
      <c r="DW103">
        <f t="shared" si="71"/>
        <v>0.7450419446712131</v>
      </c>
      <c r="DX103">
        <f t="shared" si="71"/>
        <v>0.64509700009887572</v>
      </c>
      <c r="DY103">
        <f t="shared" si="71"/>
        <v>0.54548800590007018</v>
      </c>
      <c r="DZ103">
        <f t="shared" si="71"/>
        <v>0.44721022221847351</v>
      </c>
      <c r="EA103">
        <f t="shared" si="71"/>
        <v>0.35124560818231942</v>
      </c>
      <c r="EB103">
        <f t="shared" si="71"/>
        <v>0.25855301049337154</v>
      </c>
      <c r="EC103">
        <f t="shared" si="71"/>
        <v>0.17005858294763876</v>
      </c>
      <c r="ED103">
        <f t="shared" si="71"/>
        <v>8.6646532612789429E-2</v>
      </c>
      <c r="EE103">
        <f t="shared" si="71"/>
        <v>9.1502851234100957E-3</v>
      </c>
      <c r="EF103">
        <f t="shared" si="71"/>
        <v>6.1655842632436175E-2</v>
      </c>
      <c r="EG103">
        <f t="shared" si="71"/>
        <v>0.12506437923160851</v>
      </c>
      <c r="EH103">
        <f t="shared" si="71"/>
        <v>0.18044176753648333</v>
      </c>
      <c r="EI103">
        <f t="shared" si="71"/>
        <v>0.22723469498844939</v>
      </c>
      <c r="EJ103">
        <f t="shared" si="71"/>
        <v>0.26497562212409231</v>
      </c>
      <c r="EK103">
        <f t="shared" si="71"/>
        <v>0.29328745407496348</v>
      </c>
      <c r="EL103">
        <f t="shared" si="82"/>
        <v>0.3118873083748579</v>
      </c>
      <c r="EM103">
        <f t="shared" si="82"/>
        <v>0.32058934142790518</v>
      </c>
      <c r="EN103">
        <f t="shared" si="82"/>
        <v>0.31930660539634925</v>
      </c>
      <c r="EO103">
        <f t="shared" si="82"/>
        <v>0.30805191695460088</v>
      </c>
      <c r="EP103">
        <f t="shared" si="82"/>
        <v>0.28693772922926497</v>
      </c>
      <c r="EQ103">
        <f t="shared" si="82"/>
        <v>0.25617500820467054</v>
      </c>
      <c r="ER103">
        <f t="shared" si="82"/>
        <v>0.21607112482049173</v>
      </c>
      <c r="ES103">
        <f t="shared" si="82"/>
        <v>0.1670267838229218</v>
      </c>
      <c r="ET103">
        <f t="shared" si="82"/>
        <v>0.10953202005530382</v>
      </c>
      <c r="EU103">
        <f t="shared" si="82"/>
        <v>4.416130219196357E-2</v>
      </c>
      <c r="EV103">
        <f t="shared" si="82"/>
        <v>2.8432207162895629E-2</v>
      </c>
      <c r="EW103">
        <f t="shared" si="82"/>
        <v>0.10752317766002384</v>
      </c>
      <c r="EX103">
        <f t="shared" si="82"/>
        <v>0.19232135846621279</v>
      </c>
      <c r="EY103">
        <f t="shared" si="82"/>
        <v>0.28197947418940039</v>
      </c>
      <c r="EZ103">
        <f t="shared" si="86"/>
        <v>0.3756016905743102</v>
      </c>
      <c r="FA103">
        <f t="shared" si="86"/>
        <v>0.47225256538221583</v>
      </c>
      <c r="FB103">
        <f t="shared" si="86"/>
        <v>0.57096639502056834</v>
      </c>
      <c r="FC103">
        <f t="shared" si="86"/>
        <v>0.67075686353407515</v>
      </c>
      <c r="FD103">
        <f t="shared" si="86"/>
        <v>0.77062689754769409</v>
      </c>
      <c r="FE103">
        <f t="shared" si="86"/>
        <v>0.86957862869420177</v>
      </c>
      <c r="FF103">
        <f t="shared" si="86"/>
        <v>0.96662336398507775</v>
      </c>
      <c r="FG103">
        <f t="shared" si="86"/>
        <v>1.0607914645040215</v>
      </c>
      <c r="FH103">
        <f t="shared" si="86"/>
        <v>1.1511420337184786</v>
      </c>
      <c r="FI103">
        <f t="shared" si="86"/>
        <v>1.2367723186067918</v>
      </c>
      <c r="FJ103">
        <f t="shared" si="86"/>
        <v>1.3168267296679599</v>
      </c>
      <c r="FK103">
        <f t="shared" si="86"/>
        <v>1.3905053896891355</v>
      </c>
      <c r="FL103">
        <f t="shared" si="86"/>
        <v>1.4570721258543109</v>
      </c>
      <c r="FM103">
        <f t="shared" si="86"/>
        <v>1.5158618253397593</v>
      </c>
      <c r="FN103">
        <f t="shared" si="86"/>
        <v>1.566287080901517</v>
      </c>
      <c r="FO103">
        <f t="shared" si="86"/>
        <v>1.6078440600543809</v>
      </c>
      <c r="FP103">
        <f t="shared" si="85"/>
        <v>1.6401175391995693</v>
      </c>
      <c r="FQ103">
        <f t="shared" si="85"/>
        <v>1.6627850524016559</v>
      </c>
      <c r="FR103">
        <f t="shared" si="85"/>
        <v>1.6756201133616084</v>
      </c>
      <c r="FS103">
        <f t="shared" si="58"/>
        <v>1.6784944783930236</v>
      </c>
      <c r="FT103">
        <f t="shared" si="77"/>
        <v>1.6713794277906455</v>
      </c>
      <c r="FU103">
        <f t="shared" si="77"/>
        <v>1.6543460527881702</v>
      </c>
      <c r="FV103">
        <f t="shared" si="77"/>
        <v>1.6275645452381364</v>
      </c>
      <c r="FW103">
        <f t="shared" si="77"/>
        <v>1.5913024971111969</v>
      </c>
      <c r="FX103">
        <f t="shared" si="77"/>
        <v>1.5459222268055939</v>
      </c>
      <c r="FY103">
        <f t="shared" si="77"/>
        <v>1.491877158981501</v>
      </c>
      <c r="FZ103">
        <f t="shared" si="77"/>
        <v>1.4297072940916884</v>
      </c>
      <c r="GA103">
        <f t="shared" si="77"/>
        <v>1.3600338128755123</v>
      </c>
      <c r="GB103">
        <f t="shared" si="77"/>
        <v>1.2835528697262966</v>
      </c>
      <c r="GC103">
        <f t="shared" si="77"/>
        <v>1.201028636946744</v>
      </c>
      <c r="GD103">
        <f t="shared" si="77"/>
        <v>1.1132856693919093</v>
      </c>
      <c r="GE103">
        <f t="shared" si="77"/>
        <v>1.0212006657896251</v>
      </c>
      <c r="GF103">
        <f t="shared" si="77"/>
        <v>0.92569370905663328</v>
      </c>
      <c r="GG103">
        <f t="shared" si="77"/>
        <v>0.82771907313421123</v>
      </c>
      <c r="GH103">
        <f t="shared" si="77"/>
        <v>0.72825568819837982</v>
      </c>
      <c r="GI103">
        <f t="shared" si="77"/>
        <v>0.6282973595132012</v>
      </c>
      <c r="GJ103">
        <f t="shared" si="74"/>
        <v>0.52884283765706008</v>
      </c>
      <c r="GK103">
        <f t="shared" si="42"/>
        <v>0.4308858393370526</v>
      </c>
      <c r="GL103">
        <f t="shared" si="42"/>
        <v>0.33540511850011706</v>
      </c>
      <c r="GM103">
        <f t="shared" si="42"/>
        <v>0.24335468694711926</v>
      </c>
      <c r="GN103">
        <f t="shared" si="42"/>
        <v>0.15565428216231603</v>
      </c>
      <c r="GO103">
        <f t="shared" si="42"/>
        <v>7.31801776004114E-2</v>
      </c>
      <c r="GP103">
        <f t="shared" si="42"/>
        <v>3.2435727481231469E-3</v>
      </c>
      <c r="GQ103">
        <f t="shared" si="42"/>
        <v>7.2853368032135823E-2</v>
      </c>
      <c r="GR103">
        <f t="shared" si="42"/>
        <v>0.13495369018709291</v>
      </c>
      <c r="GS103">
        <f t="shared" si="42"/>
        <v>0.18892405332165485</v>
      </c>
      <c r="GT103">
        <f t="shared" si="42"/>
        <v>0.23422520340761521</v>
      </c>
    </row>
    <row r="104" spans="1:202" x14ac:dyDescent="0.25">
      <c r="A104">
        <v>8.6999999999999993</v>
      </c>
      <c r="B104">
        <f t="shared" si="72"/>
        <v>0.74864664559739869</v>
      </c>
      <c r="C104">
        <f t="shared" si="72"/>
        <v>0.64881322895057059</v>
      </c>
      <c r="D104">
        <f t="shared" si="72"/>
        <v>0.54997731480233747</v>
      </c>
      <c r="E104">
        <f t="shared" si="72"/>
        <v>0.45312643893605914</v>
      </c>
      <c r="F104">
        <f t="shared" si="72"/>
        <v>0.35922830328874816</v>
      </c>
      <c r="G104">
        <f t="shared" si="72"/>
        <v>0.26922110699319568</v>
      </c>
      <c r="H104">
        <f t="shared" si="72"/>
        <v>0.18400417220236331</v>
      </c>
      <c r="I104">
        <f t="shared" si="72"/>
        <v>0.10442895835970767</v>
      </c>
      <c r="J104">
        <f t="shared" si="72"/>
        <v>3.1290554697875894E-2</v>
      </c>
      <c r="K104">
        <f t="shared" si="72"/>
        <v>3.4680264030084729E-2</v>
      </c>
      <c r="L104">
        <f t="shared" si="72"/>
        <v>9.2824339210497819E-2</v>
      </c>
      <c r="M104">
        <f t="shared" si="72"/>
        <v>0.14256071446403673</v>
      </c>
      <c r="N104">
        <f t="shared" si="72"/>
        <v>0.1833924403698276</v>
      </c>
      <c r="O104">
        <f t="shared" si="72"/>
        <v>0.21491153981979427</v>
      </c>
      <c r="P104">
        <f t="shared" si="72"/>
        <v>0.23680308439106146</v>
      </c>
      <c r="Q104">
        <f t="shared" ref="Q104:AF119" si="87">ABS(SIN(Q$16)+COS($A104))</f>
        <v>0.24884834100665576</v>
      </c>
      <c r="R104">
        <f t="shared" si="87"/>
        <v>0.25092695744410642</v>
      </c>
      <c r="S104">
        <f t="shared" si="87"/>
        <v>0.24301816485506988</v>
      </c>
      <c r="T104">
        <f t="shared" si="87"/>
        <v>0.22520098528079646</v>
      </c>
      <c r="U104">
        <f t="shared" si="87"/>
        <v>0.19765344209001579</v>
      </c>
      <c r="V104">
        <f t="shared" si="87"/>
        <v>0.16065078122828302</v>
      </c>
      <c r="W104">
        <f t="shared" si="87"/>
        <v>0.11456272105147502</v>
      </c>
      <c r="X104">
        <f t="shared" si="87"/>
        <v>5.9849758222191407E-2</v>
      </c>
      <c r="Y104">
        <f t="shared" si="87"/>
        <v>2.9414334206784298E-3</v>
      </c>
      <c r="Z104">
        <f t="shared" si="87"/>
        <v>7.3183465046247731E-2</v>
      </c>
      <c r="AA104">
        <f t="shared" si="87"/>
        <v>0.15017450149344214</v>
      </c>
      <c r="AB104">
        <f t="shared" si="87"/>
        <v>0.23314527377593453</v>
      </c>
      <c r="AC104">
        <f t="shared" si="87"/>
        <v>0.32126676536356891</v>
      </c>
      <c r="AD104">
        <f t="shared" si="87"/>
        <v>0.41365849544149358</v>
      </c>
      <c r="AE104">
        <f t="shared" si="87"/>
        <v>0.50939731638341623</v>
      </c>
      <c r="AF104">
        <f t="shared" si="87"/>
        <v>0.60752663753753144</v>
      </c>
      <c r="AG104">
        <f t="shared" si="80"/>
        <v>0.70706598316410818</v>
      </c>
      <c r="AH104">
        <f t="shared" si="80"/>
        <v>0.80702078902497876</v>
      </c>
      <c r="AI104">
        <f t="shared" si="80"/>
        <v>0.90639233974064692</v>
      </c>
      <c r="AJ104">
        <f t="shared" si="80"/>
        <v>1.00418774762423</v>
      </c>
      <c r="AK104">
        <f t="shared" si="80"/>
        <v>1.0994298732870185</v>
      </c>
      <c r="AL104">
        <f t="shared" si="80"/>
        <v>1.1911670888922512</v>
      </c>
      <c r="AM104">
        <f t="shared" si="80"/>
        <v>1.2784827865058921</v>
      </c>
      <c r="AN104">
        <f t="shared" si="80"/>
        <v>1.3605045365401176</v>
      </c>
      <c r="AO104">
        <f t="shared" si="80"/>
        <v>1.4364128047813725</v>
      </c>
      <c r="AP104">
        <f t="shared" si="80"/>
        <v>1.505449140905327</v>
      </c>
      <c r="AQ104">
        <f t="shared" si="80"/>
        <v>1.5669237566618088</v>
      </c>
      <c r="AR104">
        <f t="shared" si="80"/>
        <v>1.6202224180109868</v>
      </c>
      <c r="AS104">
        <f t="shared" si="80"/>
        <v>1.6648125823468536</v>
      </c>
      <c r="AT104">
        <f t="shared" si="80"/>
        <v>1.7002487194869147</v>
      </c>
      <c r="AU104">
        <f t="shared" si="80"/>
        <v>1.7261767632624956</v>
      </c>
      <c r="AV104">
        <f t="shared" si="80"/>
        <v>1.7423376492308631</v>
      </c>
      <c r="AW104">
        <f t="shared" si="78"/>
        <v>1.7485699031614996</v>
      </c>
      <c r="AX104">
        <f t="shared" si="78"/>
        <v>1.7448112544332393</v>
      </c>
      <c r="AY104">
        <f t="shared" si="78"/>
        <v>1.7310992582217311</v>
      </c>
      <c r="AZ104">
        <f t="shared" si="78"/>
        <v>1.7075709202605371</v>
      </c>
      <c r="BA104">
        <f t="shared" si="78"/>
        <v>1.674461327925131</v>
      </c>
      <c r="BB104">
        <f t="shared" si="78"/>
        <v>1.6321013013175518</v>
      </c>
      <c r="BC104">
        <f t="shared" si="78"/>
        <v>1.5809140878212999</v>
      </c>
      <c r="BD104">
        <f t="shared" si="78"/>
        <v>1.5214111331533857</v>
      </c>
      <c r="BE104">
        <f t="shared" si="78"/>
        <v>1.4541869711677906</v>
      </c>
      <c r="BF104">
        <f t="shared" si="78"/>
        <v>1.3799132834697203</v>
      </c>
      <c r="BG104">
        <f t="shared" si="78"/>
        <v>1.2993321881950362</v>
      </c>
      <c r="BH104">
        <f t="shared" si="78"/>
        <v>1.2132488250111559</v>
      </c>
      <c r="BI104">
        <f t="shared" si="78"/>
        <v>1.1225233104276346</v>
      </c>
      <c r="BJ104">
        <f t="shared" si="78"/>
        <v>1.0280621437963244</v>
      </c>
      <c r="BK104">
        <f t="shared" si="78"/>
        <v>0.93080914986949459</v>
      </c>
      <c r="BL104">
        <f t="shared" si="75"/>
        <v>0.83173604841489512</v>
      </c>
      <c r="BM104">
        <f t="shared" si="75"/>
        <v>0.73183274511304897</v>
      </c>
      <c r="BN104">
        <f t="shared" si="75"/>
        <v>0.6320974407469051</v>
      </c>
      <c r="BO104">
        <f t="shared" si="75"/>
        <v>0.53352665750958317</v>
      </c>
      <c r="BP104">
        <f t="shared" si="75"/>
        <v>0.43710528208402083</v>
      </c>
      <c r="BQ104">
        <f t="shared" si="75"/>
        <v>0.34379672498080038</v>
      </c>
      <c r="BR104">
        <f t="shared" si="75"/>
        <v>0.25453329445879053</v>
      </c>
      <c r="BS104">
        <f t="shared" si="75"/>
        <v>0.17020688120919858</v>
      </c>
      <c r="BT104">
        <f t="shared" si="75"/>
        <v>9.1660046878609625E-2</v>
      </c>
      <c r="BU104">
        <f t="shared" si="75"/>
        <v>1.9677605471522752E-2</v>
      </c>
      <c r="BV104">
        <f t="shared" si="75"/>
        <v>4.5021218251754425E-2</v>
      </c>
      <c r="BW104">
        <f t="shared" si="75"/>
        <v>0.10178997503116571</v>
      </c>
      <c r="BX104">
        <f t="shared" si="75"/>
        <v>0.15006145021422823</v>
      </c>
      <c r="BY104">
        <f t="shared" si="75"/>
        <v>0.18935333117734021</v>
      </c>
      <c r="BZ104">
        <f t="shared" si="75"/>
        <v>0.21927302643408764</v>
      </c>
      <c r="CA104">
        <f t="shared" si="75"/>
        <v>0.23952158827960168</v>
      </c>
      <c r="CB104">
        <f t="shared" si="81"/>
        <v>0.2498966997772063</v>
      </c>
      <c r="CC104">
        <f t="shared" si="81"/>
        <v>0.25029469624237333</v>
      </c>
      <c r="CD104">
        <f t="shared" si="81"/>
        <v>0.2407116010259831</v>
      </c>
      <c r="CE104">
        <f t="shared" si="81"/>
        <v>0.22124316524768761</v>
      </c>
      <c r="CF104">
        <f t="shared" si="81"/>
        <v>0.19208391108237444</v>
      </c>
      <c r="CG104">
        <f t="shared" si="81"/>
        <v>0.1535251881588946</v>
      </c>
      <c r="CH104">
        <f t="shared" si="63"/>
        <v>0.10595226249088174</v>
      </c>
      <c r="CI104">
        <f t="shared" si="84"/>
        <v>4.9840467026091573E-2</v>
      </c>
      <c r="CJ104">
        <f t="shared" si="84"/>
        <v>1.424954772328535E-2</v>
      </c>
      <c r="CK104">
        <f t="shared" si="84"/>
        <v>8.5677415515215349E-2</v>
      </c>
      <c r="CL104">
        <f t="shared" si="84"/>
        <v>0.16372945270563699</v>
      </c>
      <c r="CM104">
        <f t="shared" si="84"/>
        <v>0.24762578913951405</v>
      </c>
      <c r="CN104">
        <f t="shared" si="84"/>
        <v>0.33652816035564209</v>
      </c>
      <c r="CO104">
        <f t="shared" si="84"/>
        <v>0.42954828324804656</v>
      </c>
      <c r="CP104">
        <f t="shared" si="84"/>
        <v>0.52575673149715108</v>
      </c>
      <c r="CQ104">
        <f t="shared" si="84"/>
        <v>0.62419222209033698</v>
      </c>
      <c r="CR104">
        <f t="shared" si="84"/>
        <v>0.72387122014404093</v>
      </c>
      <c r="CS104">
        <f t="shared" si="84"/>
        <v>0.82379776605920796</v>
      </c>
      <c r="CT104">
        <f t="shared" si="84"/>
        <v>0.92297342682037831</v>
      </c>
      <c r="CU104">
        <f t="shared" si="84"/>
        <v>1.0204072720083412</v>
      </c>
      <c r="CV104">
        <f t="shared" si="84"/>
        <v>1.1151257748493271</v>
      </c>
      <c r="CW104">
        <f t="shared" si="84"/>
        <v>1.2061825393727199</v>
      </c>
      <c r="CX104">
        <f t="shared" si="84"/>
        <v>1.2926677564867686</v>
      </c>
      <c r="CY104">
        <f t="shared" si="83"/>
        <v>1.3737172944902807</v>
      </c>
      <c r="CZ104">
        <f t="shared" si="83"/>
        <v>1.448521333190941</v>
      </c>
      <c r="DA104">
        <f t="shared" si="83"/>
        <v>1.5163324553609812</v>
      </c>
      <c r="DB104">
        <f t="shared" si="83"/>
        <v>1.5764731146830524</v>
      </c>
      <c r="DC104">
        <f t="shared" si="83"/>
        <v>1.6283424055690687</v>
      </c>
      <c r="DD104">
        <f t="shared" si="83"/>
        <v>1.6714220672102051</v>
      </c>
      <c r="DE104">
        <f t="shared" si="83"/>
        <v>1.7052816618675866</v>
      </c>
      <c r="DF104">
        <f t="shared" si="83"/>
        <v>1.7295828756638902</v>
      </c>
      <c r="DG104">
        <f t="shared" si="83"/>
        <v>1.744082898903776</v>
      </c>
      <c r="DH104">
        <f t="shared" si="83"/>
        <v>1.7486368521481022</v>
      </c>
      <c r="DI104">
        <f t="shared" si="83"/>
        <v>1.7431992338013877</v>
      </c>
      <c r="DJ104">
        <f t="shared" si="83"/>
        <v>1.7278243747487161</v>
      </c>
      <c r="DK104">
        <f t="shared" si="83"/>
        <v>1.7026658954994875</v>
      </c>
      <c r="DL104">
        <f t="shared" si="83"/>
        <v>1.6679751712620745</v>
      </c>
      <c r="DM104">
        <f t="shared" si="83"/>
        <v>1.6240988202858273</v>
      </c>
      <c r="DN104">
        <f t="shared" si="79"/>
        <v>1.5714752405661074</v>
      </c>
      <c r="DO104">
        <f t="shared" si="79"/>
        <v>1.510630229516432</v>
      </c>
      <c r="DP104">
        <f t="shared" si="79"/>
        <v>1.442171730374521</v>
      </c>
      <c r="DQ104">
        <f t="shared" si="79"/>
        <v>1.366783757834432</v>
      </c>
      <c r="DR104">
        <f t="shared" si="79"/>
        <v>1.2852195635978336</v>
      </c>
      <c r="DS104">
        <f t="shared" si="79"/>
        <v>1.1982941101320002</v>
      </c>
      <c r="DT104">
        <f t="shared" si="76"/>
        <v>1.1068759278342273</v>
      </c>
      <c r="DU104">
        <f t="shared" si="76"/>
        <v>1.0118784369631997</v>
      </c>
      <c r="DV104">
        <f t="shared" si="73"/>
        <v>0.9142508210457081</v>
      </c>
      <c r="DW104">
        <f t="shared" si="71"/>
        <v>0.81496854294859933</v>
      </c>
      <c r="DX104">
        <f t="shared" si="71"/>
        <v>0.71502359837626195</v>
      </c>
      <c r="DY104">
        <f t="shared" si="71"/>
        <v>0.61541460417745641</v>
      </c>
      <c r="DZ104">
        <f t="shared" si="71"/>
        <v>0.51713682049585974</v>
      </c>
      <c r="EA104">
        <f t="shared" si="71"/>
        <v>0.42117220645970566</v>
      </c>
      <c r="EB104">
        <f t="shared" si="71"/>
        <v>0.32847960877075777</v>
      </c>
      <c r="EC104">
        <f t="shared" si="71"/>
        <v>0.23998518122502499</v>
      </c>
      <c r="ED104">
        <f t="shared" si="71"/>
        <v>0.15657313089017566</v>
      </c>
      <c r="EE104">
        <f t="shared" si="71"/>
        <v>7.9076883400796327E-2</v>
      </c>
      <c r="EF104">
        <f t="shared" si="71"/>
        <v>8.2707556449500563E-3</v>
      </c>
      <c r="EG104">
        <f t="shared" si="71"/>
        <v>5.5137780954222282E-2</v>
      </c>
      <c r="EH104">
        <f t="shared" si="71"/>
        <v>0.1105151692590971</v>
      </c>
      <c r="EI104">
        <f t="shared" si="71"/>
        <v>0.15730809671106316</v>
      </c>
      <c r="EJ104">
        <f t="shared" si="71"/>
        <v>0.19504902384670608</v>
      </c>
      <c r="EK104">
        <f t="shared" si="71"/>
        <v>0.22336085579757725</v>
      </c>
      <c r="EL104">
        <f t="shared" si="82"/>
        <v>0.24196071009747167</v>
      </c>
      <c r="EM104">
        <f t="shared" si="82"/>
        <v>0.25066274315051895</v>
      </c>
      <c r="EN104">
        <f t="shared" si="82"/>
        <v>0.24938000711896302</v>
      </c>
      <c r="EO104">
        <f t="shared" si="82"/>
        <v>0.23812531867721465</v>
      </c>
      <c r="EP104">
        <f t="shared" si="82"/>
        <v>0.21701113095187874</v>
      </c>
      <c r="EQ104">
        <f t="shared" si="82"/>
        <v>0.18624840992728431</v>
      </c>
      <c r="ER104">
        <f t="shared" si="82"/>
        <v>0.1461445265431055</v>
      </c>
      <c r="ES104">
        <f t="shared" si="82"/>
        <v>9.7100185545535567E-2</v>
      </c>
      <c r="ET104">
        <f t="shared" si="82"/>
        <v>3.9605421777917593E-2</v>
      </c>
      <c r="EU104">
        <f t="shared" si="82"/>
        <v>2.5765296085422662E-2</v>
      </c>
      <c r="EV104">
        <f t="shared" si="82"/>
        <v>9.835880544028186E-2</v>
      </c>
      <c r="EW104">
        <f t="shared" si="82"/>
        <v>0.17744977593741007</v>
      </c>
      <c r="EX104">
        <f t="shared" si="82"/>
        <v>0.26224795674359902</v>
      </c>
      <c r="EY104">
        <f t="shared" si="82"/>
        <v>0.35190607246678662</v>
      </c>
      <c r="EZ104">
        <f t="shared" si="86"/>
        <v>0.44552828885169643</v>
      </c>
      <c r="FA104">
        <f t="shared" si="86"/>
        <v>0.54217916365960206</v>
      </c>
      <c r="FB104">
        <f t="shared" si="86"/>
        <v>0.64089299329795457</v>
      </c>
      <c r="FC104">
        <f t="shared" si="86"/>
        <v>0.74068346181146139</v>
      </c>
      <c r="FD104">
        <f t="shared" si="86"/>
        <v>0.84055349582508032</v>
      </c>
      <c r="FE104">
        <f t="shared" si="86"/>
        <v>0.939505226971588</v>
      </c>
      <c r="FF104">
        <f t="shared" si="86"/>
        <v>1.0365499622624639</v>
      </c>
      <c r="FG104">
        <f t="shared" si="86"/>
        <v>1.1307180627814077</v>
      </c>
      <c r="FH104">
        <f t="shared" si="86"/>
        <v>1.2210686319958648</v>
      </c>
      <c r="FI104">
        <f t="shared" si="86"/>
        <v>1.3066989168841781</v>
      </c>
      <c r="FJ104">
        <f t="shared" si="86"/>
        <v>1.3867533279453461</v>
      </c>
      <c r="FK104">
        <f t="shared" si="86"/>
        <v>1.4604319879665217</v>
      </c>
      <c r="FL104">
        <f t="shared" si="86"/>
        <v>1.5269987241316971</v>
      </c>
      <c r="FM104">
        <f t="shared" si="86"/>
        <v>1.5857884236171453</v>
      </c>
      <c r="FN104">
        <f t="shared" si="86"/>
        <v>1.6362136791789033</v>
      </c>
      <c r="FO104">
        <f t="shared" si="86"/>
        <v>1.6777706583317671</v>
      </c>
      <c r="FP104">
        <f t="shared" si="85"/>
        <v>1.7100441374769555</v>
      </c>
      <c r="FQ104">
        <f t="shared" si="85"/>
        <v>1.7327116506790421</v>
      </c>
      <c r="FR104">
        <f t="shared" si="85"/>
        <v>1.7455467116389949</v>
      </c>
      <c r="FS104">
        <f t="shared" si="58"/>
        <v>1.7484210766704098</v>
      </c>
      <c r="FT104">
        <f t="shared" si="77"/>
        <v>1.741306026068032</v>
      </c>
      <c r="FU104">
        <f t="shared" si="77"/>
        <v>1.7242726510655562</v>
      </c>
      <c r="FV104">
        <f t="shared" si="77"/>
        <v>1.6974911435155227</v>
      </c>
      <c r="FW104">
        <f t="shared" si="77"/>
        <v>1.6612290953885833</v>
      </c>
      <c r="FX104">
        <f t="shared" si="77"/>
        <v>1.6158488250829799</v>
      </c>
      <c r="FY104">
        <f t="shared" si="77"/>
        <v>1.5618037572588872</v>
      </c>
      <c r="FZ104">
        <f t="shared" si="77"/>
        <v>1.4996338923690749</v>
      </c>
      <c r="GA104">
        <f t="shared" si="77"/>
        <v>1.4299604111528987</v>
      </c>
      <c r="GB104">
        <f t="shared" si="77"/>
        <v>1.3534794680036828</v>
      </c>
      <c r="GC104">
        <f t="shared" si="77"/>
        <v>1.2709552352241302</v>
      </c>
      <c r="GD104">
        <f t="shared" si="77"/>
        <v>1.1832122676692953</v>
      </c>
      <c r="GE104">
        <f t="shared" si="77"/>
        <v>1.0911272640670111</v>
      </c>
      <c r="GF104">
        <f t="shared" si="77"/>
        <v>0.99562030733401952</v>
      </c>
      <c r="GG104">
        <f t="shared" si="77"/>
        <v>0.89764567141159746</v>
      </c>
      <c r="GH104">
        <f t="shared" si="77"/>
        <v>0.79818228647576606</v>
      </c>
      <c r="GI104">
        <f t="shared" si="77"/>
        <v>0.69822395779058744</v>
      </c>
      <c r="GJ104">
        <f t="shared" si="74"/>
        <v>0.59876943593444631</v>
      </c>
      <c r="GK104">
        <f t="shared" si="42"/>
        <v>0.50081243761443883</v>
      </c>
      <c r="GL104">
        <f t="shared" si="42"/>
        <v>0.40533171677750329</v>
      </c>
      <c r="GM104">
        <f t="shared" si="42"/>
        <v>0.31328128522450549</v>
      </c>
      <c r="GN104">
        <f t="shared" si="42"/>
        <v>0.22558088043970226</v>
      </c>
      <c r="GO104">
        <f t="shared" si="42"/>
        <v>0.14310677587779763</v>
      </c>
      <c r="GP104">
        <f t="shared" si="42"/>
        <v>6.6683025529263085E-2</v>
      </c>
      <c r="GQ104">
        <f t="shared" si="42"/>
        <v>2.9267697547495919E-3</v>
      </c>
      <c r="GR104">
        <f t="shared" si="42"/>
        <v>6.502709190970668E-2</v>
      </c>
      <c r="GS104">
        <f t="shared" si="42"/>
        <v>0.11899745504426862</v>
      </c>
      <c r="GT104">
        <f t="shared" si="42"/>
        <v>0.16429860513022898</v>
      </c>
    </row>
    <row r="105" spans="1:202" x14ac:dyDescent="0.25">
      <c r="A105">
        <v>8.8000000000000007</v>
      </c>
      <c r="B105">
        <f t="shared" ref="B105:Q120" si="88">ABS(SIN(B$16)+COS($A105))</f>
        <v>0.81109301406165601</v>
      </c>
      <c r="C105">
        <f t="shared" si="88"/>
        <v>0.71125959741482792</v>
      </c>
      <c r="D105">
        <f t="shared" si="88"/>
        <v>0.6124236832665948</v>
      </c>
      <c r="E105">
        <f t="shared" si="88"/>
        <v>0.51557280740031652</v>
      </c>
      <c r="F105">
        <f t="shared" si="88"/>
        <v>0.42167467175300549</v>
      </c>
      <c r="G105">
        <f t="shared" si="88"/>
        <v>0.33166747545745301</v>
      </c>
      <c r="H105">
        <f t="shared" si="88"/>
        <v>0.24645054066662064</v>
      </c>
      <c r="I105">
        <f t="shared" si="88"/>
        <v>0.166875326823965</v>
      </c>
      <c r="J105">
        <f t="shared" si="88"/>
        <v>9.3736923162133223E-2</v>
      </c>
      <c r="K105">
        <f t="shared" si="88"/>
        <v>2.77661044341726E-2</v>
      </c>
      <c r="L105">
        <f t="shared" si="88"/>
        <v>3.037797074624049E-2</v>
      </c>
      <c r="M105">
        <f t="shared" si="88"/>
        <v>8.0114345999779402E-2</v>
      </c>
      <c r="N105">
        <f t="shared" si="88"/>
        <v>0.12094607190557027</v>
      </c>
      <c r="O105">
        <f t="shared" si="88"/>
        <v>0.15246517135553694</v>
      </c>
      <c r="P105">
        <f t="shared" si="88"/>
        <v>0.17435671592680413</v>
      </c>
      <c r="Q105">
        <f t="shared" si="88"/>
        <v>0.18640197254239843</v>
      </c>
      <c r="R105">
        <f t="shared" si="87"/>
        <v>0.1884805889798491</v>
      </c>
      <c r="S105">
        <f t="shared" si="87"/>
        <v>0.18057179639081256</v>
      </c>
      <c r="T105">
        <f t="shared" si="87"/>
        <v>0.16275461681653913</v>
      </c>
      <c r="U105">
        <f t="shared" si="87"/>
        <v>0.13520707362575846</v>
      </c>
      <c r="V105">
        <f t="shared" si="87"/>
        <v>9.8204412764025695E-2</v>
      </c>
      <c r="W105">
        <f t="shared" si="87"/>
        <v>5.2116352587217696E-2</v>
      </c>
      <c r="X105">
        <f t="shared" si="87"/>
        <v>2.5966102420659221E-3</v>
      </c>
      <c r="Y105">
        <f t="shared" si="87"/>
        <v>6.5387801884935759E-2</v>
      </c>
      <c r="Z105">
        <f t="shared" si="87"/>
        <v>0.13562983351050506</v>
      </c>
      <c r="AA105">
        <f t="shared" si="87"/>
        <v>0.21262086995769947</v>
      </c>
      <c r="AB105">
        <f t="shared" si="87"/>
        <v>0.29559164224019185</v>
      </c>
      <c r="AC105">
        <f t="shared" si="87"/>
        <v>0.38371313382782624</v>
      </c>
      <c r="AD105">
        <f t="shared" si="87"/>
        <v>0.47610486390575091</v>
      </c>
      <c r="AE105">
        <f t="shared" si="87"/>
        <v>0.57184368484767356</v>
      </c>
      <c r="AF105">
        <f t="shared" si="87"/>
        <v>0.66997300600178877</v>
      </c>
      <c r="AG105">
        <f t="shared" si="80"/>
        <v>0.76951235162836551</v>
      </c>
      <c r="AH105">
        <f t="shared" si="80"/>
        <v>0.86946715748923609</v>
      </c>
      <c r="AI105">
        <f t="shared" si="80"/>
        <v>0.96883870820490425</v>
      </c>
      <c r="AJ105">
        <f t="shared" si="80"/>
        <v>1.0666341160884873</v>
      </c>
      <c r="AK105">
        <f t="shared" si="80"/>
        <v>1.1618762417512758</v>
      </c>
      <c r="AL105">
        <f t="shared" si="80"/>
        <v>1.2536134573565085</v>
      </c>
      <c r="AM105">
        <f t="shared" si="80"/>
        <v>1.3409291549701494</v>
      </c>
      <c r="AN105">
        <f t="shared" si="80"/>
        <v>1.4229509050043749</v>
      </c>
      <c r="AO105">
        <f t="shared" si="80"/>
        <v>1.4988591732456298</v>
      </c>
      <c r="AP105">
        <f t="shared" si="80"/>
        <v>1.5678955093695843</v>
      </c>
      <c r="AQ105">
        <f t="shared" si="80"/>
        <v>1.6293701251260662</v>
      </c>
      <c r="AR105">
        <f t="shared" si="80"/>
        <v>1.6826687864752441</v>
      </c>
      <c r="AS105">
        <f t="shared" si="80"/>
        <v>1.7272589508111109</v>
      </c>
      <c r="AT105">
        <f t="shared" si="80"/>
        <v>1.762695087951172</v>
      </c>
      <c r="AU105">
        <f t="shared" si="80"/>
        <v>1.7886231317267529</v>
      </c>
      <c r="AV105">
        <f t="shared" si="80"/>
        <v>1.8047840176951204</v>
      </c>
      <c r="AW105">
        <f t="shared" si="78"/>
        <v>1.811016271625757</v>
      </c>
      <c r="AX105">
        <f t="shared" si="78"/>
        <v>1.8072576228974966</v>
      </c>
      <c r="AY105">
        <f t="shared" si="78"/>
        <v>1.7935456266859884</v>
      </c>
      <c r="AZ105">
        <f t="shared" si="78"/>
        <v>1.7700172887247945</v>
      </c>
      <c r="BA105">
        <f t="shared" si="78"/>
        <v>1.7369076963893884</v>
      </c>
      <c r="BB105">
        <f t="shared" si="78"/>
        <v>1.6945476697818092</v>
      </c>
      <c r="BC105">
        <f t="shared" si="78"/>
        <v>1.6433604562855573</v>
      </c>
      <c r="BD105">
        <f t="shared" si="78"/>
        <v>1.583857501617643</v>
      </c>
      <c r="BE105">
        <f t="shared" si="78"/>
        <v>1.5166333396320479</v>
      </c>
      <c r="BF105">
        <f t="shared" si="78"/>
        <v>1.4423596519339776</v>
      </c>
      <c r="BG105">
        <f t="shared" si="78"/>
        <v>1.3617785566592935</v>
      </c>
      <c r="BH105">
        <f t="shared" si="78"/>
        <v>1.2756951934754133</v>
      </c>
      <c r="BI105">
        <f t="shared" si="78"/>
        <v>1.184969678891892</v>
      </c>
      <c r="BJ105">
        <f t="shared" si="78"/>
        <v>1.0905085122605818</v>
      </c>
      <c r="BK105">
        <f t="shared" si="78"/>
        <v>0.99325551833375192</v>
      </c>
      <c r="BL105">
        <f t="shared" si="75"/>
        <v>0.89418241687915245</v>
      </c>
      <c r="BM105">
        <f t="shared" si="75"/>
        <v>0.79427911357730629</v>
      </c>
      <c r="BN105">
        <f t="shared" si="75"/>
        <v>0.69454380921116243</v>
      </c>
      <c r="BO105">
        <f t="shared" si="75"/>
        <v>0.5959730259738405</v>
      </c>
      <c r="BP105">
        <f t="shared" si="75"/>
        <v>0.49955165054827816</v>
      </c>
      <c r="BQ105">
        <f t="shared" si="75"/>
        <v>0.40624309344505771</v>
      </c>
      <c r="BR105">
        <f t="shared" si="75"/>
        <v>0.31697966292304786</v>
      </c>
      <c r="BS105">
        <f t="shared" si="75"/>
        <v>0.23265324967345591</v>
      </c>
      <c r="BT105">
        <f t="shared" si="75"/>
        <v>0.15410641534286695</v>
      </c>
      <c r="BU105">
        <f t="shared" si="75"/>
        <v>8.2123973935780081E-2</v>
      </c>
      <c r="BV105">
        <f t="shared" si="75"/>
        <v>1.7425150212502905E-2</v>
      </c>
      <c r="BW105">
        <f t="shared" si="75"/>
        <v>3.9343606566908385E-2</v>
      </c>
      <c r="BX105">
        <f t="shared" si="75"/>
        <v>8.7615081749970902E-2</v>
      </c>
      <c r="BY105">
        <f t="shared" si="75"/>
        <v>0.12690696271308288</v>
      </c>
      <c r="BZ105">
        <f t="shared" si="75"/>
        <v>0.15682665796983031</v>
      </c>
      <c r="CA105">
        <f t="shared" si="75"/>
        <v>0.17707521981534435</v>
      </c>
      <c r="CB105">
        <f t="shared" si="81"/>
        <v>0.18745033131294897</v>
      </c>
      <c r="CC105">
        <f t="shared" si="81"/>
        <v>0.187848327778116</v>
      </c>
      <c r="CD105">
        <f t="shared" si="81"/>
        <v>0.17826523256172577</v>
      </c>
      <c r="CE105">
        <f t="shared" si="81"/>
        <v>0.15879679678343028</v>
      </c>
      <c r="CF105">
        <f t="shared" si="81"/>
        <v>0.12963754261811711</v>
      </c>
      <c r="CG105">
        <f t="shared" si="81"/>
        <v>9.107881969463727E-2</v>
      </c>
      <c r="CH105">
        <f t="shared" si="63"/>
        <v>4.3505894026624414E-2</v>
      </c>
      <c r="CI105">
        <f t="shared" si="84"/>
        <v>1.2605901438165756E-2</v>
      </c>
      <c r="CJ105">
        <f t="shared" si="84"/>
        <v>7.6695916187542679E-2</v>
      </c>
      <c r="CK105">
        <f t="shared" si="84"/>
        <v>0.14812378397947268</v>
      </c>
      <c r="CL105">
        <f t="shared" si="84"/>
        <v>0.22617582116989432</v>
      </c>
      <c r="CM105">
        <f t="shared" si="84"/>
        <v>0.31007215760377138</v>
      </c>
      <c r="CN105">
        <f t="shared" si="84"/>
        <v>0.39897452881989942</v>
      </c>
      <c r="CO105">
        <f t="shared" si="84"/>
        <v>0.49199465171230389</v>
      </c>
      <c r="CP105">
        <f t="shared" si="84"/>
        <v>0.5882030999614084</v>
      </c>
      <c r="CQ105">
        <f t="shared" si="84"/>
        <v>0.68663859055459431</v>
      </c>
      <c r="CR105">
        <f t="shared" si="84"/>
        <v>0.78631758860829826</v>
      </c>
      <c r="CS105">
        <f t="shared" si="84"/>
        <v>0.88624413452346529</v>
      </c>
      <c r="CT105">
        <f t="shared" si="84"/>
        <v>0.98541979528463564</v>
      </c>
      <c r="CU105">
        <f t="shared" si="84"/>
        <v>1.0828536404725986</v>
      </c>
      <c r="CV105">
        <f t="shared" si="84"/>
        <v>1.1775721433135844</v>
      </c>
      <c r="CW105">
        <f t="shared" si="84"/>
        <v>1.2686289078369772</v>
      </c>
      <c r="CX105">
        <f t="shared" si="84"/>
        <v>1.3551141249510259</v>
      </c>
      <c r="CY105">
        <f t="shared" si="83"/>
        <v>1.436163662954538</v>
      </c>
      <c r="CZ105">
        <f t="shared" si="83"/>
        <v>1.5109677016551983</v>
      </c>
      <c r="DA105">
        <f t="shared" si="83"/>
        <v>1.5787788238252385</v>
      </c>
      <c r="DB105">
        <f t="shared" si="83"/>
        <v>1.6389194831473097</v>
      </c>
      <c r="DC105">
        <f t="shared" si="83"/>
        <v>1.6907887740333261</v>
      </c>
      <c r="DD105">
        <f t="shared" si="83"/>
        <v>1.7338684356744625</v>
      </c>
      <c r="DE105">
        <f t="shared" si="83"/>
        <v>1.7677280303318439</v>
      </c>
      <c r="DF105">
        <f t="shared" si="83"/>
        <v>1.7920292441281476</v>
      </c>
      <c r="DG105">
        <f t="shared" si="83"/>
        <v>1.8065292673680333</v>
      </c>
      <c r="DH105">
        <f t="shared" si="83"/>
        <v>1.8110832206123595</v>
      </c>
      <c r="DI105">
        <f t="shared" si="83"/>
        <v>1.8056456022656451</v>
      </c>
      <c r="DJ105">
        <f t="shared" si="83"/>
        <v>1.7902707432129734</v>
      </c>
      <c r="DK105">
        <f t="shared" si="83"/>
        <v>1.7651122639637449</v>
      </c>
      <c r="DL105">
        <f t="shared" si="83"/>
        <v>1.7304215397263318</v>
      </c>
      <c r="DM105">
        <f t="shared" si="83"/>
        <v>1.6865451887500846</v>
      </c>
      <c r="DN105">
        <f t="shared" si="79"/>
        <v>1.6339216090303648</v>
      </c>
      <c r="DO105">
        <f t="shared" si="79"/>
        <v>1.5730765979806893</v>
      </c>
      <c r="DP105">
        <f t="shared" si="79"/>
        <v>1.5046180988387783</v>
      </c>
      <c r="DQ105">
        <f t="shared" si="79"/>
        <v>1.4292301262986893</v>
      </c>
      <c r="DR105">
        <f t="shared" si="79"/>
        <v>1.347665932062091</v>
      </c>
      <c r="DS105">
        <f t="shared" si="79"/>
        <v>1.2607404785962575</v>
      </c>
      <c r="DT105">
        <f t="shared" si="76"/>
        <v>1.1693222962984846</v>
      </c>
      <c r="DU105">
        <f t="shared" si="76"/>
        <v>1.074324805427457</v>
      </c>
      <c r="DV105">
        <f t="shared" si="73"/>
        <v>0.97669718950996542</v>
      </c>
      <c r="DW105">
        <f t="shared" si="71"/>
        <v>0.87741491141285666</v>
      </c>
      <c r="DX105">
        <f t="shared" si="71"/>
        <v>0.77746996684051928</v>
      </c>
      <c r="DY105">
        <f t="shared" si="71"/>
        <v>0.67786097264171374</v>
      </c>
      <c r="DZ105">
        <f t="shared" si="71"/>
        <v>0.57958318896011707</v>
      </c>
      <c r="EA105">
        <f t="shared" si="71"/>
        <v>0.48361857492396298</v>
      </c>
      <c r="EB105">
        <f t="shared" si="71"/>
        <v>0.3909259772350151</v>
      </c>
      <c r="EC105">
        <f t="shared" si="71"/>
        <v>0.30243154968928232</v>
      </c>
      <c r="ED105">
        <f t="shared" si="71"/>
        <v>0.21901949935443299</v>
      </c>
      <c r="EE105">
        <f t="shared" si="71"/>
        <v>0.14152325186505366</v>
      </c>
      <c r="EF105">
        <f t="shared" si="71"/>
        <v>7.0717124109207385E-2</v>
      </c>
      <c r="EG105">
        <f t="shared" si="71"/>
        <v>7.3085875100350473E-3</v>
      </c>
      <c r="EH105">
        <f t="shared" si="71"/>
        <v>4.8068800794839772E-2</v>
      </c>
      <c r="EI105">
        <f t="shared" si="71"/>
        <v>9.4861728246805832E-2</v>
      </c>
      <c r="EJ105">
        <f t="shared" si="71"/>
        <v>0.13260265538244875</v>
      </c>
      <c r="EK105">
        <f t="shared" si="71"/>
        <v>0.16091448733331992</v>
      </c>
      <c r="EL105">
        <f t="shared" si="82"/>
        <v>0.17951434163321434</v>
      </c>
      <c r="EM105">
        <f t="shared" si="82"/>
        <v>0.18821637468626162</v>
      </c>
      <c r="EN105">
        <f t="shared" si="82"/>
        <v>0.18693363865470569</v>
      </c>
      <c r="EO105">
        <f t="shared" si="82"/>
        <v>0.17567895021295732</v>
      </c>
      <c r="EP105">
        <f t="shared" si="82"/>
        <v>0.15456476248762141</v>
      </c>
      <c r="EQ105">
        <f t="shared" si="82"/>
        <v>0.12380204146302698</v>
      </c>
      <c r="ER105">
        <f t="shared" si="82"/>
        <v>8.3698158078848173E-2</v>
      </c>
      <c r="ES105">
        <f t="shared" si="82"/>
        <v>3.4653817081278238E-2</v>
      </c>
      <c r="ET105">
        <f t="shared" si="82"/>
        <v>2.2840946686339736E-2</v>
      </c>
      <c r="EU105">
        <f t="shared" si="82"/>
        <v>8.8211664549679991E-2</v>
      </c>
      <c r="EV105">
        <f t="shared" si="82"/>
        <v>0.16080517390453919</v>
      </c>
      <c r="EW105">
        <f t="shared" si="82"/>
        <v>0.2398961444016674</v>
      </c>
      <c r="EX105">
        <f t="shared" si="82"/>
        <v>0.32469432520785635</v>
      </c>
      <c r="EY105">
        <f t="shared" si="82"/>
        <v>0.41435244093104395</v>
      </c>
      <c r="EZ105">
        <f t="shared" si="86"/>
        <v>0.50797465731595381</v>
      </c>
      <c r="FA105">
        <f t="shared" si="86"/>
        <v>0.60462553212385939</v>
      </c>
      <c r="FB105">
        <f t="shared" si="86"/>
        <v>0.7033393617622119</v>
      </c>
      <c r="FC105">
        <f t="shared" si="86"/>
        <v>0.80312983027571871</v>
      </c>
      <c r="FD105">
        <f t="shared" si="86"/>
        <v>0.90299986428933765</v>
      </c>
      <c r="FE105">
        <f t="shared" si="86"/>
        <v>1.0019515954358453</v>
      </c>
      <c r="FF105">
        <f t="shared" si="86"/>
        <v>1.0989963307267212</v>
      </c>
      <c r="FG105">
        <f t="shared" si="86"/>
        <v>1.1931644312456651</v>
      </c>
      <c r="FH105">
        <f t="shared" si="86"/>
        <v>1.2835150004601221</v>
      </c>
      <c r="FI105">
        <f t="shared" si="86"/>
        <v>1.3691452853484354</v>
      </c>
      <c r="FJ105">
        <f t="shared" si="86"/>
        <v>1.4491996964096034</v>
      </c>
      <c r="FK105">
        <f t="shared" si="86"/>
        <v>1.5228783564307791</v>
      </c>
      <c r="FL105">
        <f t="shared" si="86"/>
        <v>1.5894450925959545</v>
      </c>
      <c r="FM105">
        <f t="shared" si="86"/>
        <v>1.6482347920814027</v>
      </c>
      <c r="FN105">
        <f t="shared" si="86"/>
        <v>1.6986600476431606</v>
      </c>
      <c r="FO105">
        <f t="shared" si="86"/>
        <v>1.7402170267960244</v>
      </c>
      <c r="FP105">
        <f t="shared" si="85"/>
        <v>1.7724905059412128</v>
      </c>
      <c r="FQ105">
        <f t="shared" si="85"/>
        <v>1.7951580191432994</v>
      </c>
      <c r="FR105">
        <f t="shared" si="85"/>
        <v>1.8079930801032522</v>
      </c>
      <c r="FS105">
        <f t="shared" si="58"/>
        <v>1.8108674451346671</v>
      </c>
      <c r="FT105">
        <f t="shared" si="77"/>
        <v>1.8037523945322893</v>
      </c>
      <c r="FU105">
        <f t="shared" si="77"/>
        <v>1.7867190195298135</v>
      </c>
      <c r="FV105">
        <f t="shared" si="77"/>
        <v>1.75993751197978</v>
      </c>
      <c r="FW105">
        <f t="shared" si="77"/>
        <v>1.7236754638528407</v>
      </c>
      <c r="FX105">
        <f t="shared" si="77"/>
        <v>1.6782951935472372</v>
      </c>
      <c r="FY105">
        <f t="shared" si="77"/>
        <v>1.6242501257231445</v>
      </c>
      <c r="FZ105">
        <f t="shared" si="77"/>
        <v>1.5620802608333322</v>
      </c>
      <c r="GA105">
        <f t="shared" si="77"/>
        <v>1.4924067796171561</v>
      </c>
      <c r="GB105">
        <f t="shared" si="77"/>
        <v>1.4159258364679401</v>
      </c>
      <c r="GC105">
        <f t="shared" si="77"/>
        <v>1.3334016036883876</v>
      </c>
      <c r="GD105">
        <f t="shared" si="77"/>
        <v>1.2456586361335527</v>
      </c>
      <c r="GE105">
        <f t="shared" si="77"/>
        <v>1.1535736325312684</v>
      </c>
      <c r="GF105">
        <f t="shared" si="77"/>
        <v>1.0580666757982768</v>
      </c>
      <c r="GG105">
        <f t="shared" si="77"/>
        <v>0.96009203987585479</v>
      </c>
      <c r="GH105">
        <f t="shared" si="77"/>
        <v>0.86062865494002339</v>
      </c>
      <c r="GI105">
        <f t="shared" ref="GI105:GL120" si="89">ABS(SIN(GI$16)+COS($A105))</f>
        <v>0.76067032625484476</v>
      </c>
      <c r="GJ105">
        <f t="shared" si="89"/>
        <v>0.66121580439870364</v>
      </c>
      <c r="GK105">
        <f t="shared" si="89"/>
        <v>0.56325880607869616</v>
      </c>
      <c r="GL105">
        <f t="shared" si="89"/>
        <v>0.46777808524176062</v>
      </c>
      <c r="GM105">
        <f t="shared" si="42"/>
        <v>0.37572765368876282</v>
      </c>
      <c r="GN105">
        <f t="shared" si="42"/>
        <v>0.28802724890395959</v>
      </c>
      <c r="GO105">
        <f t="shared" si="42"/>
        <v>0.20555314434205496</v>
      </c>
      <c r="GP105">
        <f t="shared" si="42"/>
        <v>0.12912939399352041</v>
      </c>
      <c r="GQ105">
        <f t="shared" si="42"/>
        <v>5.9519598709507737E-2</v>
      </c>
      <c r="GR105">
        <f t="shared" si="42"/>
        <v>2.5807234454493511E-3</v>
      </c>
      <c r="GS105">
        <f t="shared" si="42"/>
        <v>5.6551086580011289E-2</v>
      </c>
      <c r="GT105">
        <f t="shared" si="42"/>
        <v>0.10185223666597165</v>
      </c>
    </row>
    <row r="106" spans="1:202" x14ac:dyDescent="0.25">
      <c r="A106">
        <v>8.9</v>
      </c>
      <c r="B106">
        <f t="shared" si="88"/>
        <v>0.86543520924111228</v>
      </c>
      <c r="C106">
        <f t="shared" si="88"/>
        <v>0.76560179259428418</v>
      </c>
      <c r="D106">
        <f t="shared" si="88"/>
        <v>0.66676587844605106</v>
      </c>
      <c r="E106">
        <f t="shared" si="88"/>
        <v>0.56991500257977279</v>
      </c>
      <c r="F106">
        <f t="shared" si="88"/>
        <v>0.47601686693246176</v>
      </c>
      <c r="G106">
        <f t="shared" si="88"/>
        <v>0.38600967063690927</v>
      </c>
      <c r="H106">
        <f t="shared" si="88"/>
        <v>0.30079273584607691</v>
      </c>
      <c r="I106">
        <f t="shared" si="88"/>
        <v>0.22121752200342126</v>
      </c>
      <c r="J106">
        <f t="shared" si="88"/>
        <v>0.14807911834158949</v>
      </c>
      <c r="K106">
        <f t="shared" si="88"/>
        <v>8.2108299613628866E-2</v>
      </c>
      <c r="L106">
        <f t="shared" si="88"/>
        <v>2.3964224433215775E-2</v>
      </c>
      <c r="M106">
        <f t="shared" si="88"/>
        <v>2.5772150820323136E-2</v>
      </c>
      <c r="N106">
        <f t="shared" si="88"/>
        <v>6.6603876726114009E-2</v>
      </c>
      <c r="O106">
        <f t="shared" si="88"/>
        <v>9.8122976176080678E-2</v>
      </c>
      <c r="P106">
        <f t="shared" si="88"/>
        <v>0.12001452074734786</v>
      </c>
      <c r="Q106">
        <f t="shared" si="88"/>
        <v>0.13205977736294217</v>
      </c>
      <c r="R106">
        <f t="shared" si="87"/>
        <v>0.13413839380039283</v>
      </c>
      <c r="S106">
        <f t="shared" si="87"/>
        <v>0.12622960121135629</v>
      </c>
      <c r="T106">
        <f t="shared" si="87"/>
        <v>0.10841242163708287</v>
      </c>
      <c r="U106">
        <f t="shared" si="87"/>
        <v>8.0864878446302191E-2</v>
      </c>
      <c r="V106">
        <f t="shared" si="87"/>
        <v>4.386221758456943E-2</v>
      </c>
      <c r="W106">
        <f t="shared" si="87"/>
        <v>2.2258425922385694E-3</v>
      </c>
      <c r="X106">
        <f t="shared" si="87"/>
        <v>5.6938805421522187E-2</v>
      </c>
      <c r="Y106">
        <f t="shared" si="87"/>
        <v>0.11972999706439202</v>
      </c>
      <c r="Z106">
        <f t="shared" si="87"/>
        <v>0.18997202868996133</v>
      </c>
      <c r="AA106">
        <f t="shared" si="87"/>
        <v>0.26696306513715573</v>
      </c>
      <c r="AB106">
        <f t="shared" si="87"/>
        <v>0.34993383741964812</v>
      </c>
      <c r="AC106">
        <f t="shared" si="87"/>
        <v>0.4380553290072825</v>
      </c>
      <c r="AD106">
        <f t="shared" si="87"/>
        <v>0.53044705908520717</v>
      </c>
      <c r="AE106">
        <f t="shared" si="87"/>
        <v>0.62618588002712983</v>
      </c>
      <c r="AF106">
        <f t="shared" si="87"/>
        <v>0.72431520118124504</v>
      </c>
      <c r="AG106">
        <f t="shared" si="80"/>
        <v>0.82385454680782177</v>
      </c>
      <c r="AH106">
        <f t="shared" si="80"/>
        <v>0.92380935266869235</v>
      </c>
      <c r="AI106">
        <f t="shared" si="80"/>
        <v>1.0231809033843604</v>
      </c>
      <c r="AJ106">
        <f t="shared" si="80"/>
        <v>1.1209763112679436</v>
      </c>
      <c r="AK106">
        <f t="shared" si="80"/>
        <v>1.2162184369307321</v>
      </c>
      <c r="AL106">
        <f t="shared" si="80"/>
        <v>1.3079556525359648</v>
      </c>
      <c r="AM106">
        <f t="shared" si="80"/>
        <v>1.3952713501496057</v>
      </c>
      <c r="AN106">
        <f t="shared" si="80"/>
        <v>1.4772931001838312</v>
      </c>
      <c r="AO106">
        <f t="shared" si="80"/>
        <v>1.553201368425086</v>
      </c>
      <c r="AP106">
        <f t="shared" si="80"/>
        <v>1.6222377045490406</v>
      </c>
      <c r="AQ106">
        <f t="shared" si="80"/>
        <v>1.6837123203055224</v>
      </c>
      <c r="AR106">
        <f t="shared" si="80"/>
        <v>1.7370109816547004</v>
      </c>
      <c r="AS106">
        <f t="shared" si="80"/>
        <v>1.7816011459905672</v>
      </c>
      <c r="AT106">
        <f t="shared" si="80"/>
        <v>1.8170372831306283</v>
      </c>
      <c r="AU106">
        <f t="shared" si="80"/>
        <v>1.8429653269062092</v>
      </c>
      <c r="AV106">
        <f t="shared" si="80"/>
        <v>1.8591262128745767</v>
      </c>
      <c r="AW106">
        <f t="shared" si="78"/>
        <v>1.8653584668052132</v>
      </c>
      <c r="AX106">
        <f t="shared" si="78"/>
        <v>1.8615998180769529</v>
      </c>
      <c r="AY106">
        <f t="shared" si="78"/>
        <v>1.8478878218654446</v>
      </c>
      <c r="AZ106">
        <f t="shared" si="78"/>
        <v>1.8243594839042507</v>
      </c>
      <c r="BA106">
        <f t="shared" si="78"/>
        <v>1.7912498915688446</v>
      </c>
      <c r="BB106">
        <f t="shared" si="78"/>
        <v>1.7488898649612654</v>
      </c>
      <c r="BC106">
        <f t="shared" si="78"/>
        <v>1.6977026514650135</v>
      </c>
      <c r="BD106">
        <f t="shared" si="78"/>
        <v>1.6381996967970993</v>
      </c>
      <c r="BE106">
        <f t="shared" si="78"/>
        <v>1.5709755348115042</v>
      </c>
      <c r="BF106">
        <f t="shared" si="78"/>
        <v>1.4967018471134339</v>
      </c>
      <c r="BG106">
        <f t="shared" si="78"/>
        <v>1.4161207518387497</v>
      </c>
      <c r="BH106">
        <f t="shared" si="78"/>
        <v>1.3300373886548695</v>
      </c>
      <c r="BI106">
        <f t="shared" si="78"/>
        <v>1.2393118740713482</v>
      </c>
      <c r="BJ106">
        <f t="shared" si="78"/>
        <v>1.144850707440038</v>
      </c>
      <c r="BK106">
        <f t="shared" si="78"/>
        <v>1.0475977135132082</v>
      </c>
      <c r="BL106">
        <f t="shared" si="75"/>
        <v>0.94852461205860872</v>
      </c>
      <c r="BM106">
        <f t="shared" si="75"/>
        <v>0.84862130875676256</v>
      </c>
      <c r="BN106">
        <f t="shared" si="75"/>
        <v>0.7488860043906187</v>
      </c>
      <c r="BO106">
        <f t="shared" si="75"/>
        <v>0.65031522115329676</v>
      </c>
      <c r="BP106">
        <f t="shared" si="75"/>
        <v>0.55389384572773448</v>
      </c>
      <c r="BQ106">
        <f t="shared" si="75"/>
        <v>0.46058528862451398</v>
      </c>
      <c r="BR106">
        <f t="shared" si="75"/>
        <v>0.37132185810250412</v>
      </c>
      <c r="BS106">
        <f t="shared" si="75"/>
        <v>0.28699544485291217</v>
      </c>
      <c r="BT106">
        <f t="shared" si="75"/>
        <v>0.20844861052232322</v>
      </c>
      <c r="BU106">
        <f t="shared" si="75"/>
        <v>0.13646616911523635</v>
      </c>
      <c r="BV106">
        <f t="shared" si="75"/>
        <v>7.176734539195917E-2</v>
      </c>
      <c r="BW106">
        <f t="shared" si="75"/>
        <v>1.4998588612547881E-2</v>
      </c>
      <c r="BX106">
        <f t="shared" si="75"/>
        <v>3.3272886570514637E-2</v>
      </c>
      <c r="BY106">
        <f t="shared" si="75"/>
        <v>7.2564767533626617E-2</v>
      </c>
      <c r="BZ106">
        <f t="shared" si="75"/>
        <v>0.10248446279037404</v>
      </c>
      <c r="CA106">
        <f t="shared" si="75"/>
        <v>0.12273302463588809</v>
      </c>
      <c r="CB106">
        <f t="shared" si="81"/>
        <v>0.1331081361334927</v>
      </c>
      <c r="CC106">
        <f t="shared" si="81"/>
        <v>0.13350613259865973</v>
      </c>
      <c r="CD106">
        <f t="shared" si="81"/>
        <v>0.12392303738226951</v>
      </c>
      <c r="CE106">
        <f t="shared" si="81"/>
        <v>0.10445460160397402</v>
      </c>
      <c r="CF106">
        <f t="shared" si="81"/>
        <v>7.5295347438660842E-2</v>
      </c>
      <c r="CG106">
        <f t="shared" si="81"/>
        <v>3.6736624515181004E-2</v>
      </c>
      <c r="CH106">
        <f t="shared" si="63"/>
        <v>1.0836301152831851E-2</v>
      </c>
      <c r="CI106">
        <f t="shared" si="84"/>
        <v>6.6948096617622022E-2</v>
      </c>
      <c r="CJ106">
        <f t="shared" si="84"/>
        <v>0.13103811136699894</v>
      </c>
      <c r="CK106">
        <f t="shared" si="84"/>
        <v>0.20246597915892894</v>
      </c>
      <c r="CL106">
        <f t="shared" si="84"/>
        <v>0.28051801634935059</v>
      </c>
      <c r="CM106">
        <f t="shared" si="84"/>
        <v>0.36441435278322765</v>
      </c>
      <c r="CN106">
        <f t="shared" si="84"/>
        <v>0.45331672399935569</v>
      </c>
      <c r="CO106">
        <f t="shared" si="84"/>
        <v>0.54633684689176021</v>
      </c>
      <c r="CP106">
        <f t="shared" si="84"/>
        <v>0.64254529514086467</v>
      </c>
      <c r="CQ106">
        <f t="shared" si="84"/>
        <v>0.74098078573405057</v>
      </c>
      <c r="CR106">
        <f t="shared" si="84"/>
        <v>0.84065978378775452</v>
      </c>
      <c r="CS106">
        <f t="shared" si="84"/>
        <v>0.94058632970292155</v>
      </c>
      <c r="CT106">
        <f t="shared" si="84"/>
        <v>1.039761990464092</v>
      </c>
      <c r="CU106">
        <f t="shared" si="84"/>
        <v>1.1371958356520548</v>
      </c>
      <c r="CV106">
        <f t="shared" si="84"/>
        <v>1.2319143384930407</v>
      </c>
      <c r="CW106">
        <f t="shared" si="84"/>
        <v>1.3229711030164335</v>
      </c>
      <c r="CX106">
        <f t="shared" si="84"/>
        <v>1.4094563201304822</v>
      </c>
      <c r="CY106">
        <f t="shared" si="83"/>
        <v>1.4905058581339943</v>
      </c>
      <c r="CZ106">
        <f t="shared" si="83"/>
        <v>1.5653098968346546</v>
      </c>
      <c r="DA106">
        <f t="shared" si="83"/>
        <v>1.6331210190046948</v>
      </c>
      <c r="DB106">
        <f t="shared" si="83"/>
        <v>1.693261678326766</v>
      </c>
      <c r="DC106">
        <f t="shared" si="83"/>
        <v>1.7451309692127823</v>
      </c>
      <c r="DD106">
        <f t="shared" si="83"/>
        <v>1.7882106308539187</v>
      </c>
      <c r="DE106">
        <f t="shared" si="83"/>
        <v>1.8220702255113002</v>
      </c>
      <c r="DF106">
        <f t="shared" si="83"/>
        <v>1.8463714393076038</v>
      </c>
      <c r="DG106">
        <f t="shared" si="83"/>
        <v>1.8608714625474896</v>
      </c>
      <c r="DH106">
        <f t="shared" si="83"/>
        <v>1.8654254157918158</v>
      </c>
      <c r="DI106">
        <f t="shared" si="83"/>
        <v>1.8599877974451013</v>
      </c>
      <c r="DJ106">
        <f t="shared" si="83"/>
        <v>1.8446129383924297</v>
      </c>
      <c r="DK106">
        <f t="shared" si="83"/>
        <v>1.8194544591432011</v>
      </c>
      <c r="DL106">
        <f t="shared" si="83"/>
        <v>1.7847637349057881</v>
      </c>
      <c r="DM106">
        <f t="shared" si="83"/>
        <v>1.7408873839295409</v>
      </c>
      <c r="DN106">
        <f t="shared" si="79"/>
        <v>1.688263804209821</v>
      </c>
      <c r="DO106">
        <f t="shared" si="79"/>
        <v>1.6274187931601456</v>
      </c>
      <c r="DP106">
        <f t="shared" si="79"/>
        <v>1.5589602940182345</v>
      </c>
      <c r="DQ106">
        <f t="shared" si="79"/>
        <v>1.4835723214781456</v>
      </c>
      <c r="DR106">
        <f t="shared" si="79"/>
        <v>1.4020081272415472</v>
      </c>
      <c r="DS106">
        <f t="shared" si="79"/>
        <v>1.3150826737757138</v>
      </c>
      <c r="DT106">
        <f t="shared" si="76"/>
        <v>1.2236644914779409</v>
      </c>
      <c r="DU106">
        <f t="shared" si="76"/>
        <v>1.1286670006069133</v>
      </c>
      <c r="DV106">
        <f t="shared" si="73"/>
        <v>1.0310393846894217</v>
      </c>
      <c r="DW106">
        <f t="shared" si="71"/>
        <v>0.93175710659231292</v>
      </c>
      <c r="DX106">
        <f t="shared" si="71"/>
        <v>0.83181216201997554</v>
      </c>
      <c r="DY106">
        <f t="shared" si="71"/>
        <v>0.73220316782117001</v>
      </c>
      <c r="DZ106">
        <f t="shared" si="71"/>
        <v>0.63392538413957333</v>
      </c>
      <c r="EA106">
        <f t="shared" si="71"/>
        <v>0.53796077010341925</v>
      </c>
      <c r="EB106">
        <f t="shared" si="71"/>
        <v>0.44526817241447136</v>
      </c>
      <c r="EC106">
        <f t="shared" si="71"/>
        <v>0.35677374486873858</v>
      </c>
      <c r="ED106">
        <f t="shared" si="71"/>
        <v>0.27336169453388925</v>
      </c>
      <c r="EE106">
        <f t="shared" si="71"/>
        <v>0.19586544704450992</v>
      </c>
      <c r="EF106">
        <f t="shared" si="71"/>
        <v>0.12505931928866365</v>
      </c>
      <c r="EG106">
        <f t="shared" si="71"/>
        <v>6.1650782689491312E-2</v>
      </c>
      <c r="EH106">
        <f t="shared" si="71"/>
        <v>6.273394384616493E-3</v>
      </c>
      <c r="EI106">
        <f t="shared" si="71"/>
        <v>4.0519533067349567E-2</v>
      </c>
      <c r="EJ106">
        <f t="shared" si="71"/>
        <v>7.8260460202992488E-2</v>
      </c>
      <c r="EK106">
        <f t="shared" si="71"/>
        <v>0.10657229215386366</v>
      </c>
      <c r="EL106">
        <f t="shared" si="82"/>
        <v>0.12517214645375807</v>
      </c>
      <c r="EM106">
        <f t="shared" si="82"/>
        <v>0.13387417950680536</v>
      </c>
      <c r="EN106">
        <f t="shared" si="82"/>
        <v>0.13259144347524943</v>
      </c>
      <c r="EO106">
        <f t="shared" si="82"/>
        <v>0.12133675503350105</v>
      </c>
      <c r="EP106">
        <f t="shared" si="82"/>
        <v>0.10022256730816514</v>
      </c>
      <c r="EQ106">
        <f t="shared" si="82"/>
        <v>6.9459846283570714E-2</v>
      </c>
      <c r="ER106">
        <f t="shared" si="82"/>
        <v>2.9355962899391908E-2</v>
      </c>
      <c r="ES106">
        <f t="shared" si="82"/>
        <v>1.9688378098178028E-2</v>
      </c>
      <c r="ET106">
        <f t="shared" si="82"/>
        <v>7.7183141865796001E-2</v>
      </c>
      <c r="EU106">
        <f t="shared" si="82"/>
        <v>0.14255385972913626</v>
      </c>
      <c r="EV106">
        <f t="shared" si="82"/>
        <v>0.21514736908399545</v>
      </c>
      <c r="EW106">
        <f t="shared" si="82"/>
        <v>0.29423833958112366</v>
      </c>
      <c r="EX106">
        <f t="shared" si="82"/>
        <v>0.37903652038731261</v>
      </c>
      <c r="EY106">
        <f t="shared" si="82"/>
        <v>0.46869463611050022</v>
      </c>
      <c r="EZ106">
        <f t="shared" si="86"/>
        <v>0.56231685249541008</v>
      </c>
      <c r="FA106">
        <f t="shared" si="86"/>
        <v>0.65896772730331565</v>
      </c>
      <c r="FB106">
        <f t="shared" si="86"/>
        <v>0.75768155694166817</v>
      </c>
      <c r="FC106">
        <f t="shared" si="86"/>
        <v>0.85747202545517498</v>
      </c>
      <c r="FD106">
        <f t="shared" si="86"/>
        <v>0.95734205946879392</v>
      </c>
      <c r="FE106">
        <f t="shared" si="86"/>
        <v>1.0562937906153016</v>
      </c>
      <c r="FF106">
        <f t="shared" si="86"/>
        <v>1.1533385259061775</v>
      </c>
      <c r="FG106">
        <f t="shared" si="86"/>
        <v>1.2475066264251213</v>
      </c>
      <c r="FH106">
        <f t="shared" si="86"/>
        <v>1.3378571956395784</v>
      </c>
      <c r="FI106">
        <f t="shared" si="86"/>
        <v>1.4234874805278916</v>
      </c>
      <c r="FJ106">
        <f t="shared" si="86"/>
        <v>1.5035418915890597</v>
      </c>
      <c r="FK106">
        <f t="shared" si="86"/>
        <v>1.5772205516102353</v>
      </c>
      <c r="FL106">
        <f t="shared" si="86"/>
        <v>1.6437872877754107</v>
      </c>
      <c r="FM106">
        <f t="shared" si="86"/>
        <v>1.7025769872608589</v>
      </c>
      <c r="FN106">
        <f t="shared" si="86"/>
        <v>1.7530022428226169</v>
      </c>
      <c r="FO106">
        <f t="shared" si="86"/>
        <v>1.7945592219754807</v>
      </c>
      <c r="FP106">
        <f t="shared" si="85"/>
        <v>1.8268327011206691</v>
      </c>
      <c r="FQ106">
        <f t="shared" si="85"/>
        <v>1.8495002143227557</v>
      </c>
      <c r="FR106">
        <f t="shared" si="85"/>
        <v>1.8623352752827085</v>
      </c>
      <c r="FS106">
        <f t="shared" si="58"/>
        <v>1.8652096403141234</v>
      </c>
      <c r="FT106">
        <f t="shared" ref="FT106:GI121" si="90">ABS(SIN(FT$16)+COS($A106))</f>
        <v>1.8580945897117456</v>
      </c>
      <c r="FU106">
        <f t="shared" si="90"/>
        <v>1.8410612147092698</v>
      </c>
      <c r="FV106">
        <f t="shared" si="90"/>
        <v>1.8142797071592363</v>
      </c>
      <c r="FW106">
        <f t="shared" si="90"/>
        <v>1.7780176590322969</v>
      </c>
      <c r="FX106">
        <f t="shared" si="90"/>
        <v>1.7326373887266935</v>
      </c>
      <c r="FY106">
        <f t="shared" si="90"/>
        <v>1.6785923209026008</v>
      </c>
      <c r="FZ106">
        <f t="shared" si="90"/>
        <v>1.6164224560127884</v>
      </c>
      <c r="GA106">
        <f t="shared" si="90"/>
        <v>1.5467489747966123</v>
      </c>
      <c r="GB106">
        <f t="shared" si="90"/>
        <v>1.4702680316473964</v>
      </c>
      <c r="GC106">
        <f t="shared" si="90"/>
        <v>1.3877437988678438</v>
      </c>
      <c r="GD106">
        <f t="shared" si="90"/>
        <v>1.3000008313130089</v>
      </c>
      <c r="GE106">
        <f t="shared" si="90"/>
        <v>1.2079158277107247</v>
      </c>
      <c r="GF106">
        <f t="shared" si="90"/>
        <v>1.1124088709777331</v>
      </c>
      <c r="GG106">
        <f t="shared" si="90"/>
        <v>1.0144342350553111</v>
      </c>
      <c r="GH106">
        <f t="shared" si="90"/>
        <v>0.91497085011947965</v>
      </c>
      <c r="GI106">
        <f t="shared" si="90"/>
        <v>0.81501252143430103</v>
      </c>
      <c r="GJ106">
        <f t="shared" si="89"/>
        <v>0.71555799957815991</v>
      </c>
      <c r="GK106">
        <f t="shared" si="89"/>
        <v>0.61760100125815243</v>
      </c>
      <c r="GL106">
        <f t="shared" si="89"/>
        <v>0.52212028042121683</v>
      </c>
      <c r="GM106">
        <f t="shared" si="42"/>
        <v>0.43006984886821908</v>
      </c>
      <c r="GN106">
        <f t="shared" si="42"/>
        <v>0.34236944408341585</v>
      </c>
      <c r="GO106">
        <f t="shared" si="42"/>
        <v>0.25989533952151123</v>
      </c>
      <c r="GP106">
        <f t="shared" si="42"/>
        <v>0.18347158917297668</v>
      </c>
      <c r="GQ106">
        <f t="shared" si="42"/>
        <v>0.113861793888964</v>
      </c>
      <c r="GR106">
        <f t="shared" si="42"/>
        <v>5.1761471734006914E-2</v>
      </c>
      <c r="GS106">
        <f t="shared" si="42"/>
        <v>2.2088914005550242E-3</v>
      </c>
      <c r="GT106">
        <f t="shared" si="42"/>
        <v>4.7510041486515386E-2</v>
      </c>
    </row>
    <row r="107" spans="1:202" x14ac:dyDescent="0.25">
      <c r="A107">
        <v>9</v>
      </c>
      <c r="B107">
        <f t="shared" si="88"/>
        <v>0.91113026188467694</v>
      </c>
      <c r="C107">
        <f t="shared" si="88"/>
        <v>0.81129684523784884</v>
      </c>
      <c r="D107">
        <f t="shared" si="88"/>
        <v>0.71246093108961572</v>
      </c>
      <c r="E107">
        <f t="shared" si="88"/>
        <v>0.61561005522333745</v>
      </c>
      <c r="F107">
        <f t="shared" si="88"/>
        <v>0.52171191957602647</v>
      </c>
      <c r="G107">
        <f t="shared" si="88"/>
        <v>0.43170472328047393</v>
      </c>
      <c r="H107">
        <f t="shared" si="88"/>
        <v>0.34648778848964157</v>
      </c>
      <c r="I107">
        <f t="shared" si="88"/>
        <v>0.26691257464698592</v>
      </c>
      <c r="J107">
        <f t="shared" si="88"/>
        <v>0.19377417098515415</v>
      </c>
      <c r="K107">
        <f t="shared" si="88"/>
        <v>0.12780335225719353</v>
      </c>
      <c r="L107">
        <f t="shared" si="88"/>
        <v>6.9659277076780435E-2</v>
      </c>
      <c r="M107">
        <f t="shared" si="88"/>
        <v>1.9922901823241523E-2</v>
      </c>
      <c r="N107">
        <f t="shared" si="88"/>
        <v>2.0908824082549349E-2</v>
      </c>
      <c r="O107">
        <f t="shared" si="88"/>
        <v>5.2427923532516019E-2</v>
      </c>
      <c r="P107">
        <f t="shared" si="88"/>
        <v>7.4319468103783204E-2</v>
      </c>
      <c r="Q107">
        <f t="shared" si="88"/>
        <v>8.6364724719377506E-2</v>
      </c>
      <c r="R107">
        <f t="shared" si="87"/>
        <v>8.844334115682817E-2</v>
      </c>
      <c r="S107">
        <f t="shared" si="87"/>
        <v>8.0534548567791631E-2</v>
      </c>
      <c r="T107">
        <f t="shared" si="87"/>
        <v>6.2717368993518208E-2</v>
      </c>
      <c r="U107">
        <f t="shared" si="87"/>
        <v>3.5169825802737531E-2</v>
      </c>
      <c r="V107">
        <f t="shared" si="87"/>
        <v>1.8328350589952302E-3</v>
      </c>
      <c r="W107">
        <f t="shared" si="87"/>
        <v>4.7920895235803229E-2</v>
      </c>
      <c r="X107">
        <f t="shared" si="87"/>
        <v>0.10263385806508685</v>
      </c>
      <c r="Y107">
        <f t="shared" si="87"/>
        <v>0.16542504970795668</v>
      </c>
      <c r="Z107">
        <f t="shared" si="87"/>
        <v>0.23566708133352599</v>
      </c>
      <c r="AA107">
        <f t="shared" si="87"/>
        <v>0.31265811778072039</v>
      </c>
      <c r="AB107">
        <f t="shared" si="87"/>
        <v>0.39562889006321278</v>
      </c>
      <c r="AC107">
        <f t="shared" si="87"/>
        <v>0.48375038165084716</v>
      </c>
      <c r="AD107">
        <f t="shared" si="87"/>
        <v>0.57614211172877183</v>
      </c>
      <c r="AE107">
        <f t="shared" si="87"/>
        <v>0.67188093267069449</v>
      </c>
      <c r="AF107">
        <f t="shared" si="87"/>
        <v>0.7700102538248097</v>
      </c>
      <c r="AG107">
        <f t="shared" si="80"/>
        <v>0.86954959945138643</v>
      </c>
      <c r="AH107">
        <f t="shared" si="80"/>
        <v>0.96950440531225701</v>
      </c>
      <c r="AI107">
        <f t="shared" si="80"/>
        <v>1.0688759560279251</v>
      </c>
      <c r="AJ107">
        <f t="shared" si="80"/>
        <v>1.1666713639115081</v>
      </c>
      <c r="AK107">
        <f t="shared" si="80"/>
        <v>1.2619134895742967</v>
      </c>
      <c r="AL107">
        <f t="shared" si="80"/>
        <v>1.3536507051795295</v>
      </c>
      <c r="AM107">
        <f t="shared" si="80"/>
        <v>1.4409664027931703</v>
      </c>
      <c r="AN107">
        <f t="shared" si="80"/>
        <v>1.5229881528273959</v>
      </c>
      <c r="AO107">
        <f t="shared" si="80"/>
        <v>1.5988964210686507</v>
      </c>
      <c r="AP107">
        <f t="shared" si="80"/>
        <v>1.667932757192605</v>
      </c>
      <c r="AQ107">
        <f t="shared" si="80"/>
        <v>1.7294073729490873</v>
      </c>
      <c r="AR107">
        <f t="shared" si="80"/>
        <v>1.7827060342982652</v>
      </c>
      <c r="AS107">
        <f t="shared" si="80"/>
        <v>1.8272961986341318</v>
      </c>
      <c r="AT107">
        <f t="shared" si="80"/>
        <v>1.8627323357741929</v>
      </c>
      <c r="AU107">
        <f t="shared" si="80"/>
        <v>1.8886603795497741</v>
      </c>
      <c r="AV107">
        <f t="shared" ref="AV107:BK122" si="91">ABS(SIN(AV$16)+COS($A107))</f>
        <v>1.9048212655181413</v>
      </c>
      <c r="AW107">
        <f t="shared" si="91"/>
        <v>1.9110535194487777</v>
      </c>
      <c r="AX107">
        <f t="shared" si="91"/>
        <v>1.9072948707205177</v>
      </c>
      <c r="AY107">
        <f t="shared" si="91"/>
        <v>1.8935828745090095</v>
      </c>
      <c r="AZ107">
        <f t="shared" si="91"/>
        <v>1.8700545365478154</v>
      </c>
      <c r="BA107">
        <f t="shared" si="91"/>
        <v>1.8369449442124095</v>
      </c>
      <c r="BB107">
        <f t="shared" si="91"/>
        <v>1.7945849176048301</v>
      </c>
      <c r="BC107">
        <f t="shared" si="91"/>
        <v>1.7433977041085782</v>
      </c>
      <c r="BD107">
        <f t="shared" si="91"/>
        <v>1.6838947494406642</v>
      </c>
      <c r="BE107">
        <f t="shared" si="91"/>
        <v>1.6166705874550689</v>
      </c>
      <c r="BF107">
        <f t="shared" si="91"/>
        <v>1.5423968997569986</v>
      </c>
      <c r="BG107">
        <f t="shared" si="91"/>
        <v>1.4618158044823146</v>
      </c>
      <c r="BH107">
        <f t="shared" si="91"/>
        <v>1.3757324412984344</v>
      </c>
      <c r="BI107">
        <f t="shared" si="91"/>
        <v>1.2850069267149129</v>
      </c>
      <c r="BJ107">
        <f t="shared" si="91"/>
        <v>1.1905457600836029</v>
      </c>
      <c r="BK107">
        <f t="shared" si="91"/>
        <v>1.0932927661567728</v>
      </c>
      <c r="BL107">
        <f t="shared" si="75"/>
        <v>0.99421966470217338</v>
      </c>
      <c r="BM107">
        <f t="shared" si="75"/>
        <v>0.89431636140032722</v>
      </c>
      <c r="BN107">
        <f t="shared" si="75"/>
        <v>0.79458105703418336</v>
      </c>
      <c r="BO107">
        <f t="shared" si="75"/>
        <v>0.69601027379686142</v>
      </c>
      <c r="BP107">
        <f t="shared" si="75"/>
        <v>0.59958889837129914</v>
      </c>
      <c r="BQ107">
        <f t="shared" si="75"/>
        <v>0.50628034126807864</v>
      </c>
      <c r="BR107">
        <f t="shared" si="75"/>
        <v>0.41701691074606878</v>
      </c>
      <c r="BS107">
        <f t="shared" si="75"/>
        <v>0.33269049749647683</v>
      </c>
      <c r="BT107">
        <f t="shared" si="75"/>
        <v>0.25414366316588788</v>
      </c>
      <c r="BU107">
        <f t="shared" si="75"/>
        <v>0.18216122175880101</v>
      </c>
      <c r="BV107">
        <f t="shared" si="75"/>
        <v>0.11746239803552383</v>
      </c>
      <c r="BW107">
        <f t="shared" si="75"/>
        <v>6.069364125611254E-2</v>
      </c>
      <c r="BX107">
        <f t="shared" si="75"/>
        <v>1.2422166073050023E-2</v>
      </c>
      <c r="BY107">
        <f t="shared" si="75"/>
        <v>2.6869714890061958E-2</v>
      </c>
      <c r="BZ107">
        <f t="shared" si="75"/>
        <v>5.6789410146809383E-2</v>
      </c>
      <c r="CA107">
        <f t="shared" si="75"/>
        <v>7.7037971992323429E-2</v>
      </c>
      <c r="CB107">
        <f t="shared" si="81"/>
        <v>8.7413083489928045E-2</v>
      </c>
      <c r="CC107">
        <f t="shared" si="81"/>
        <v>8.7811079955095073E-2</v>
      </c>
      <c r="CD107">
        <f t="shared" si="81"/>
        <v>7.8227984738704848E-2</v>
      </c>
      <c r="CE107">
        <f t="shared" si="81"/>
        <v>5.8759548960409358E-2</v>
      </c>
      <c r="CF107">
        <f t="shared" si="81"/>
        <v>2.9600294795096183E-2</v>
      </c>
      <c r="CG107">
        <f t="shared" si="81"/>
        <v>8.9584281283836553E-3</v>
      </c>
      <c r="CH107">
        <f t="shared" si="63"/>
        <v>5.6531353796396511E-2</v>
      </c>
      <c r="CI107">
        <f t="shared" si="84"/>
        <v>0.11264314926118668</v>
      </c>
      <c r="CJ107">
        <f t="shared" si="84"/>
        <v>0.1767331640105636</v>
      </c>
      <c r="CK107">
        <f t="shared" si="84"/>
        <v>0.2481610318024936</v>
      </c>
      <c r="CL107">
        <f t="shared" si="84"/>
        <v>0.32621306899291524</v>
      </c>
      <c r="CM107">
        <f t="shared" si="84"/>
        <v>0.41010940542679231</v>
      </c>
      <c r="CN107">
        <f t="shared" si="84"/>
        <v>0.49901177664292035</v>
      </c>
      <c r="CO107">
        <f t="shared" si="84"/>
        <v>0.59203189953532487</v>
      </c>
      <c r="CP107">
        <f t="shared" si="84"/>
        <v>0.68824034778442933</v>
      </c>
      <c r="CQ107">
        <f t="shared" si="84"/>
        <v>0.78667583837761523</v>
      </c>
      <c r="CR107">
        <f t="shared" si="84"/>
        <v>0.88635483643131918</v>
      </c>
      <c r="CS107">
        <f t="shared" si="84"/>
        <v>0.98628138234648621</v>
      </c>
      <c r="CT107">
        <f t="shared" si="84"/>
        <v>1.0854570431076567</v>
      </c>
      <c r="CU107">
        <f t="shared" si="84"/>
        <v>1.1828908882956193</v>
      </c>
      <c r="CV107">
        <f t="shared" si="84"/>
        <v>1.2776093911366053</v>
      </c>
      <c r="CW107">
        <f t="shared" si="84"/>
        <v>1.3686661556599984</v>
      </c>
      <c r="CX107">
        <f t="shared" si="84"/>
        <v>1.4551513727740466</v>
      </c>
      <c r="CY107">
        <f t="shared" si="83"/>
        <v>1.5362009107775592</v>
      </c>
      <c r="CZ107">
        <f t="shared" si="83"/>
        <v>1.6110049494782193</v>
      </c>
      <c r="DA107">
        <f t="shared" si="83"/>
        <v>1.6788160716482594</v>
      </c>
      <c r="DB107">
        <f t="shared" si="83"/>
        <v>1.7389567309703307</v>
      </c>
      <c r="DC107">
        <f t="shared" si="83"/>
        <v>1.790826021856347</v>
      </c>
      <c r="DD107">
        <f t="shared" si="83"/>
        <v>1.8339056834974836</v>
      </c>
      <c r="DE107">
        <f t="shared" si="83"/>
        <v>1.8677652781548648</v>
      </c>
      <c r="DF107">
        <f t="shared" si="83"/>
        <v>1.8920664919511685</v>
      </c>
      <c r="DG107">
        <f t="shared" si="83"/>
        <v>1.9065665151910545</v>
      </c>
      <c r="DH107">
        <f t="shared" si="83"/>
        <v>1.9111204684353804</v>
      </c>
      <c r="DI107">
        <f t="shared" si="83"/>
        <v>1.9056828500886662</v>
      </c>
      <c r="DJ107">
        <f t="shared" si="83"/>
        <v>1.8903079910359943</v>
      </c>
      <c r="DK107">
        <f t="shared" si="83"/>
        <v>1.865149511786766</v>
      </c>
      <c r="DL107">
        <f t="shared" si="83"/>
        <v>1.8304587875493525</v>
      </c>
      <c r="DM107">
        <f t="shared" si="83"/>
        <v>1.7865824365731053</v>
      </c>
      <c r="DN107">
        <f t="shared" si="79"/>
        <v>1.7339588568533859</v>
      </c>
      <c r="DO107">
        <f t="shared" si="79"/>
        <v>1.6731138458037103</v>
      </c>
      <c r="DP107">
        <f t="shared" si="79"/>
        <v>1.6046553466617994</v>
      </c>
      <c r="DQ107">
        <f t="shared" si="79"/>
        <v>1.5292673741217102</v>
      </c>
      <c r="DR107">
        <f t="shared" si="79"/>
        <v>1.4477031798851119</v>
      </c>
      <c r="DS107">
        <f t="shared" si="79"/>
        <v>1.3607777264192784</v>
      </c>
      <c r="DT107">
        <f t="shared" si="76"/>
        <v>1.2693595441215058</v>
      </c>
      <c r="DU107">
        <f t="shared" si="76"/>
        <v>1.1743620532504779</v>
      </c>
      <c r="DV107">
        <f t="shared" si="73"/>
        <v>1.0767344373329863</v>
      </c>
      <c r="DW107">
        <f t="shared" si="71"/>
        <v>0.97745215923587758</v>
      </c>
      <c r="DX107">
        <f t="shared" si="71"/>
        <v>0.8775072146635402</v>
      </c>
      <c r="DY107">
        <f t="shared" si="71"/>
        <v>0.77789822046473467</v>
      </c>
      <c r="DZ107">
        <f t="shared" si="71"/>
        <v>0.67962043678313799</v>
      </c>
      <c r="EA107">
        <f t="shared" si="71"/>
        <v>0.58365582274698391</v>
      </c>
      <c r="EB107">
        <f t="shared" si="71"/>
        <v>0.49096322505803602</v>
      </c>
      <c r="EC107">
        <f t="shared" si="71"/>
        <v>0.40246879751230324</v>
      </c>
      <c r="ED107">
        <f t="shared" si="71"/>
        <v>0.31905674717745391</v>
      </c>
      <c r="EE107">
        <f t="shared" si="71"/>
        <v>0.24156049968807458</v>
      </c>
      <c r="EF107">
        <f t="shared" si="71"/>
        <v>0.17075437193222831</v>
      </c>
      <c r="EG107">
        <f t="shared" si="71"/>
        <v>0.10734583533305597</v>
      </c>
      <c r="EH107">
        <f t="shared" si="71"/>
        <v>5.1968447028181153E-2</v>
      </c>
      <c r="EI107">
        <f t="shared" si="71"/>
        <v>5.175519576215093E-3</v>
      </c>
      <c r="EJ107">
        <f t="shared" si="71"/>
        <v>3.2565407559427828E-2</v>
      </c>
      <c r="EK107">
        <f t="shared" si="71"/>
        <v>6.0877239510298997E-2</v>
      </c>
      <c r="EL107">
        <f t="shared" si="82"/>
        <v>7.9477093810193411E-2</v>
      </c>
      <c r="EM107">
        <f t="shared" si="82"/>
        <v>8.8179126863240698E-2</v>
      </c>
      <c r="EN107">
        <f t="shared" si="82"/>
        <v>8.6896390831684767E-2</v>
      </c>
      <c r="EO107">
        <f t="shared" si="82"/>
        <v>7.5641702389936394E-2</v>
      </c>
      <c r="EP107">
        <f t="shared" si="82"/>
        <v>5.4527514664600485E-2</v>
      </c>
      <c r="EQ107">
        <f t="shared" si="82"/>
        <v>2.3764793640006054E-2</v>
      </c>
      <c r="ER107">
        <f t="shared" si="82"/>
        <v>1.6339089744172752E-2</v>
      </c>
      <c r="ES107">
        <f t="shared" si="82"/>
        <v>6.5383430741742687E-2</v>
      </c>
      <c r="ET107">
        <f t="shared" si="82"/>
        <v>0.12287819450936066</v>
      </c>
      <c r="EU107">
        <f t="shared" si="82"/>
        <v>0.18824891237270092</v>
      </c>
      <c r="EV107">
        <f t="shared" si="82"/>
        <v>0.26084242172756011</v>
      </c>
      <c r="EW107">
        <f t="shared" si="82"/>
        <v>0.33993339222468832</v>
      </c>
      <c r="EX107">
        <f t="shared" si="82"/>
        <v>0.42473157303087727</v>
      </c>
      <c r="EY107">
        <f t="shared" si="82"/>
        <v>0.51438968875406488</v>
      </c>
      <c r="EZ107">
        <f t="shared" si="86"/>
        <v>0.60801190513897474</v>
      </c>
      <c r="FA107">
        <f t="shared" si="86"/>
        <v>0.70466277994688031</v>
      </c>
      <c r="FB107">
        <f t="shared" si="86"/>
        <v>0.80337660958523283</v>
      </c>
      <c r="FC107">
        <f t="shared" si="86"/>
        <v>0.90316707809873964</v>
      </c>
      <c r="FD107">
        <f t="shared" si="86"/>
        <v>1.0030371121123585</v>
      </c>
      <c r="FE107">
        <f t="shared" si="86"/>
        <v>1.1019888432588663</v>
      </c>
      <c r="FF107">
        <f t="shared" si="86"/>
        <v>1.1990335785497424</v>
      </c>
      <c r="FG107">
        <f t="shared" si="86"/>
        <v>1.293201679068686</v>
      </c>
      <c r="FH107">
        <f t="shared" si="86"/>
        <v>1.383552248283143</v>
      </c>
      <c r="FI107">
        <f t="shared" si="86"/>
        <v>1.4691825331714563</v>
      </c>
      <c r="FJ107">
        <f t="shared" si="86"/>
        <v>1.5492369442326244</v>
      </c>
      <c r="FK107">
        <f t="shared" si="86"/>
        <v>1.6229156042538</v>
      </c>
      <c r="FL107">
        <f t="shared" si="86"/>
        <v>1.6894823404189754</v>
      </c>
      <c r="FM107">
        <f t="shared" si="86"/>
        <v>1.7482720399044238</v>
      </c>
      <c r="FN107">
        <f t="shared" si="86"/>
        <v>1.7986972954661815</v>
      </c>
      <c r="FO107">
        <f t="shared" si="86"/>
        <v>1.8402542746190453</v>
      </c>
      <c r="FP107">
        <f t="shared" si="85"/>
        <v>1.8725277537642337</v>
      </c>
      <c r="FQ107">
        <f t="shared" si="85"/>
        <v>1.8951952669663203</v>
      </c>
      <c r="FR107">
        <f t="shared" si="85"/>
        <v>1.9080303279262729</v>
      </c>
      <c r="FS107">
        <f t="shared" si="58"/>
        <v>1.9109046929576881</v>
      </c>
      <c r="FT107">
        <f t="shared" si="90"/>
        <v>1.90378964235531</v>
      </c>
      <c r="FU107">
        <f t="shared" si="90"/>
        <v>1.8867562673528346</v>
      </c>
      <c r="FV107">
        <f t="shared" si="90"/>
        <v>1.8599747598028009</v>
      </c>
      <c r="FW107">
        <f t="shared" si="90"/>
        <v>1.8237127116758614</v>
      </c>
      <c r="FX107">
        <f t="shared" si="90"/>
        <v>1.7783324413702584</v>
      </c>
      <c r="FY107">
        <f t="shared" si="90"/>
        <v>1.7242873735461655</v>
      </c>
      <c r="FZ107">
        <f t="shared" si="90"/>
        <v>1.6621175086563529</v>
      </c>
      <c r="GA107">
        <f t="shared" si="90"/>
        <v>1.5924440274401768</v>
      </c>
      <c r="GB107">
        <f t="shared" si="90"/>
        <v>1.515963084290961</v>
      </c>
      <c r="GC107">
        <f t="shared" si="90"/>
        <v>1.4334388515114085</v>
      </c>
      <c r="GD107">
        <f t="shared" si="90"/>
        <v>1.3456958839565738</v>
      </c>
      <c r="GE107">
        <f t="shared" si="90"/>
        <v>1.2536108803542896</v>
      </c>
      <c r="GF107">
        <f t="shared" si="90"/>
        <v>1.1581039236212978</v>
      </c>
      <c r="GG107">
        <f t="shared" si="90"/>
        <v>1.0601292876988757</v>
      </c>
      <c r="GH107">
        <f t="shared" si="90"/>
        <v>0.96066590276304431</v>
      </c>
      <c r="GI107">
        <f t="shared" si="90"/>
        <v>0.86070757407786569</v>
      </c>
      <c r="GJ107">
        <f t="shared" si="89"/>
        <v>0.76125305222172457</v>
      </c>
      <c r="GK107">
        <f t="shared" si="89"/>
        <v>0.66329605390171709</v>
      </c>
      <c r="GL107">
        <f t="shared" si="89"/>
        <v>0.56781533306478149</v>
      </c>
      <c r="GM107">
        <f t="shared" si="42"/>
        <v>0.47576490151178374</v>
      </c>
      <c r="GN107">
        <f t="shared" si="42"/>
        <v>0.38806449672698051</v>
      </c>
      <c r="GO107">
        <f t="shared" si="42"/>
        <v>0.30559039216507589</v>
      </c>
      <c r="GP107">
        <f t="shared" si="42"/>
        <v>0.22916664181654134</v>
      </c>
      <c r="GQ107">
        <f t="shared" si="42"/>
        <v>0.15955684653252866</v>
      </c>
      <c r="GR107">
        <f t="shared" si="42"/>
        <v>9.7456524377571574E-2</v>
      </c>
      <c r="GS107">
        <f t="shared" si="42"/>
        <v>4.3486161243009636E-2</v>
      </c>
      <c r="GT107">
        <f t="shared" si="42"/>
        <v>1.8149888429507266E-3</v>
      </c>
    </row>
    <row r="108" spans="1:202" x14ac:dyDescent="0.25">
      <c r="A108">
        <v>9.1</v>
      </c>
      <c r="B108">
        <f t="shared" si="88"/>
        <v>0.9477216021311119</v>
      </c>
      <c r="C108">
        <f t="shared" si="88"/>
        <v>0.84788818548428369</v>
      </c>
      <c r="D108">
        <f t="shared" si="88"/>
        <v>0.74905227133605068</v>
      </c>
      <c r="E108">
        <f t="shared" si="88"/>
        <v>0.65220139546977229</v>
      </c>
      <c r="F108">
        <f t="shared" si="88"/>
        <v>0.55830325982246132</v>
      </c>
      <c r="G108">
        <f t="shared" si="88"/>
        <v>0.46829606352690889</v>
      </c>
      <c r="H108">
        <f t="shared" si="88"/>
        <v>0.38307912873607652</v>
      </c>
      <c r="I108">
        <f t="shared" si="88"/>
        <v>0.30350391489342088</v>
      </c>
      <c r="J108">
        <f t="shared" si="88"/>
        <v>0.2303655112315891</v>
      </c>
      <c r="K108">
        <f t="shared" si="88"/>
        <v>0.16439469250362848</v>
      </c>
      <c r="L108">
        <f t="shared" si="88"/>
        <v>0.10625061732321539</v>
      </c>
      <c r="M108">
        <f t="shared" si="88"/>
        <v>5.6514242069676479E-2</v>
      </c>
      <c r="N108">
        <f t="shared" si="88"/>
        <v>1.5682516163885607E-2</v>
      </c>
      <c r="O108">
        <f t="shared" si="88"/>
        <v>1.5836583286081063E-2</v>
      </c>
      <c r="P108">
        <f t="shared" si="88"/>
        <v>3.7728127857348248E-2</v>
      </c>
      <c r="Q108">
        <f t="shared" si="88"/>
        <v>4.977338447294255E-2</v>
      </c>
      <c r="R108">
        <f t="shared" si="87"/>
        <v>5.1852000910393214E-2</v>
      </c>
      <c r="S108">
        <f t="shared" si="87"/>
        <v>4.3943208321356675E-2</v>
      </c>
      <c r="T108">
        <f t="shared" si="87"/>
        <v>2.6126028747083252E-2</v>
      </c>
      <c r="U108">
        <f t="shared" si="87"/>
        <v>1.4215144436974247E-3</v>
      </c>
      <c r="V108">
        <f t="shared" si="87"/>
        <v>3.8424175305430186E-2</v>
      </c>
      <c r="W108">
        <f t="shared" si="87"/>
        <v>8.4512235482238185E-2</v>
      </c>
      <c r="X108">
        <f t="shared" si="87"/>
        <v>0.1392251983115218</v>
      </c>
      <c r="Y108">
        <f t="shared" si="87"/>
        <v>0.20201638995439164</v>
      </c>
      <c r="Z108">
        <f t="shared" si="87"/>
        <v>0.27225842157996094</v>
      </c>
      <c r="AA108">
        <f t="shared" si="87"/>
        <v>0.34924945802715535</v>
      </c>
      <c r="AB108">
        <f t="shared" si="87"/>
        <v>0.43222023030964773</v>
      </c>
      <c r="AC108">
        <f t="shared" si="87"/>
        <v>0.52034172189728212</v>
      </c>
      <c r="AD108">
        <f t="shared" si="87"/>
        <v>0.61273345197520679</v>
      </c>
      <c r="AE108">
        <f t="shared" si="87"/>
        <v>0.70847227291712944</v>
      </c>
      <c r="AF108">
        <f t="shared" si="87"/>
        <v>0.80660159407124465</v>
      </c>
      <c r="AG108">
        <f t="shared" ref="AG108:AV123" si="92">ABS(SIN(AG$16)+COS($A108))</f>
        <v>0.90614093969782139</v>
      </c>
      <c r="AH108">
        <f t="shared" si="92"/>
        <v>1.0060957455586921</v>
      </c>
      <c r="AI108">
        <f t="shared" si="92"/>
        <v>1.1054672962743601</v>
      </c>
      <c r="AJ108">
        <f t="shared" si="92"/>
        <v>1.2032627041579431</v>
      </c>
      <c r="AK108">
        <f t="shared" si="92"/>
        <v>1.2985048298207318</v>
      </c>
      <c r="AL108">
        <f t="shared" si="92"/>
        <v>1.3902420454259643</v>
      </c>
      <c r="AM108">
        <f t="shared" si="92"/>
        <v>1.4775577430396054</v>
      </c>
      <c r="AN108">
        <f t="shared" si="92"/>
        <v>1.5595794930738309</v>
      </c>
      <c r="AO108">
        <f t="shared" si="92"/>
        <v>1.6354877613150856</v>
      </c>
      <c r="AP108">
        <f t="shared" si="92"/>
        <v>1.7045240974390401</v>
      </c>
      <c r="AQ108">
        <f t="shared" si="92"/>
        <v>1.7659987131955222</v>
      </c>
      <c r="AR108">
        <f t="shared" si="92"/>
        <v>1.8192973745447001</v>
      </c>
      <c r="AS108">
        <f t="shared" si="92"/>
        <v>1.8638875388805669</v>
      </c>
      <c r="AT108">
        <f t="shared" si="92"/>
        <v>1.8993236760206278</v>
      </c>
      <c r="AU108">
        <f t="shared" si="92"/>
        <v>1.9252517197962089</v>
      </c>
      <c r="AV108">
        <f t="shared" si="92"/>
        <v>1.9414126057645764</v>
      </c>
      <c r="AW108">
        <f t="shared" si="91"/>
        <v>1.9476448596952127</v>
      </c>
      <c r="AX108">
        <f t="shared" si="91"/>
        <v>1.9438862109669526</v>
      </c>
      <c r="AY108">
        <f t="shared" si="91"/>
        <v>1.9301742147554444</v>
      </c>
      <c r="AZ108">
        <f t="shared" si="91"/>
        <v>1.9066458767942502</v>
      </c>
      <c r="BA108">
        <f t="shared" si="91"/>
        <v>1.8735362844588443</v>
      </c>
      <c r="BB108">
        <f t="shared" si="91"/>
        <v>1.8311762578512649</v>
      </c>
      <c r="BC108">
        <f t="shared" si="91"/>
        <v>1.779989044355013</v>
      </c>
      <c r="BD108">
        <f t="shared" si="91"/>
        <v>1.720486089687099</v>
      </c>
      <c r="BE108">
        <f t="shared" si="91"/>
        <v>1.6532619277015037</v>
      </c>
      <c r="BF108">
        <f t="shared" si="91"/>
        <v>1.5789882400034334</v>
      </c>
      <c r="BG108">
        <f t="shared" si="91"/>
        <v>1.4984071447287495</v>
      </c>
      <c r="BH108">
        <f t="shared" si="91"/>
        <v>1.4123237815448693</v>
      </c>
      <c r="BI108">
        <f t="shared" si="91"/>
        <v>1.321598266961348</v>
      </c>
      <c r="BJ108">
        <f t="shared" si="91"/>
        <v>1.2271371003300378</v>
      </c>
      <c r="BK108">
        <f t="shared" si="91"/>
        <v>1.1298841064032077</v>
      </c>
      <c r="BL108">
        <f t="shared" si="75"/>
        <v>1.0308110049486083</v>
      </c>
      <c r="BM108">
        <f t="shared" si="75"/>
        <v>0.93090770164676218</v>
      </c>
      <c r="BN108">
        <f t="shared" si="75"/>
        <v>0.8311723972806182</v>
      </c>
      <c r="BO108">
        <f t="shared" si="75"/>
        <v>0.73260161404329638</v>
      </c>
      <c r="BP108">
        <f t="shared" si="75"/>
        <v>0.63618023861773398</v>
      </c>
      <c r="BQ108">
        <f t="shared" si="75"/>
        <v>0.54287168151451359</v>
      </c>
      <c r="BR108">
        <f t="shared" ref="BR108:CG123" si="93">ABS(SIN(BR$16)+COS($A108))</f>
        <v>0.45360825099250374</v>
      </c>
      <c r="BS108">
        <f t="shared" si="93"/>
        <v>0.36928183774291179</v>
      </c>
      <c r="BT108">
        <f t="shared" si="93"/>
        <v>0.29073500341232283</v>
      </c>
      <c r="BU108">
        <f t="shared" si="93"/>
        <v>0.21875256200523596</v>
      </c>
      <c r="BV108">
        <f t="shared" si="93"/>
        <v>0.15405373828195879</v>
      </c>
      <c r="BW108">
        <f t="shared" si="93"/>
        <v>9.7284981502547496E-2</v>
      </c>
      <c r="BX108">
        <f t="shared" si="93"/>
        <v>4.9013506319484978E-2</v>
      </c>
      <c r="BY108">
        <f t="shared" si="93"/>
        <v>9.7216253563729982E-3</v>
      </c>
      <c r="BZ108">
        <f t="shared" si="93"/>
        <v>2.0198069900374427E-2</v>
      </c>
      <c r="CA108">
        <f t="shared" si="93"/>
        <v>4.0446631745888473E-2</v>
      </c>
      <c r="CB108">
        <f t="shared" si="93"/>
        <v>5.0821743243493089E-2</v>
      </c>
      <c r="CC108">
        <f t="shared" si="93"/>
        <v>5.1219739708660117E-2</v>
      </c>
      <c r="CD108">
        <f t="shared" si="93"/>
        <v>4.1636644492269892E-2</v>
      </c>
      <c r="CE108">
        <f t="shared" si="93"/>
        <v>2.2168208713974402E-2</v>
      </c>
      <c r="CF108">
        <f t="shared" si="93"/>
        <v>6.9910454513387732E-3</v>
      </c>
      <c r="CG108">
        <f t="shared" si="93"/>
        <v>4.5549768374818611E-2</v>
      </c>
      <c r="CH108">
        <f t="shared" si="63"/>
        <v>9.3122694042831466E-2</v>
      </c>
      <c r="CI108">
        <f t="shared" si="84"/>
        <v>0.14923448950762164</v>
      </c>
      <c r="CJ108">
        <f t="shared" si="84"/>
        <v>0.21332450425699856</v>
      </c>
      <c r="CK108">
        <f t="shared" si="84"/>
        <v>0.28475237204892856</v>
      </c>
      <c r="CL108">
        <f t="shared" si="84"/>
        <v>0.3628044092393502</v>
      </c>
      <c r="CM108">
        <f t="shared" si="84"/>
        <v>0.44670074567322726</v>
      </c>
      <c r="CN108">
        <f t="shared" si="84"/>
        <v>0.53560311688935536</v>
      </c>
      <c r="CO108">
        <f t="shared" si="84"/>
        <v>0.62862323978175971</v>
      </c>
      <c r="CP108">
        <f t="shared" si="84"/>
        <v>0.72483168803086429</v>
      </c>
      <c r="CQ108">
        <f t="shared" si="84"/>
        <v>0.82326717862405019</v>
      </c>
      <c r="CR108">
        <f t="shared" si="84"/>
        <v>0.92294617667775414</v>
      </c>
      <c r="CS108">
        <f t="shared" si="84"/>
        <v>1.0228727225929213</v>
      </c>
      <c r="CT108">
        <f t="shared" si="84"/>
        <v>1.1220483833540915</v>
      </c>
      <c r="CU108">
        <f t="shared" si="84"/>
        <v>1.2194822285420543</v>
      </c>
      <c r="CV108">
        <f t="shared" si="84"/>
        <v>1.3142007313830404</v>
      </c>
      <c r="CW108">
        <f t="shared" si="84"/>
        <v>1.4052574959064332</v>
      </c>
      <c r="CX108">
        <f t="shared" si="84"/>
        <v>1.4917427130204817</v>
      </c>
      <c r="CY108">
        <f t="shared" si="83"/>
        <v>1.572792251023994</v>
      </c>
      <c r="CZ108">
        <f t="shared" si="83"/>
        <v>1.6475962897246541</v>
      </c>
      <c r="DA108">
        <f t="shared" si="83"/>
        <v>1.7154074118946943</v>
      </c>
      <c r="DB108">
        <f t="shared" si="83"/>
        <v>1.7755480712167655</v>
      </c>
      <c r="DC108">
        <f t="shared" si="83"/>
        <v>1.8274173621027821</v>
      </c>
      <c r="DD108">
        <f t="shared" si="83"/>
        <v>1.8704970237439185</v>
      </c>
      <c r="DE108">
        <f t="shared" si="83"/>
        <v>1.9043566184012999</v>
      </c>
      <c r="DF108">
        <f t="shared" si="83"/>
        <v>1.9286578321976036</v>
      </c>
      <c r="DG108">
        <f t="shared" si="83"/>
        <v>1.9431578554374893</v>
      </c>
      <c r="DH108">
        <f t="shared" si="83"/>
        <v>1.9477118086818153</v>
      </c>
      <c r="DI108">
        <f t="shared" si="83"/>
        <v>1.9422741903351011</v>
      </c>
      <c r="DJ108">
        <f t="shared" si="83"/>
        <v>1.9268993312824292</v>
      </c>
      <c r="DK108">
        <f t="shared" si="83"/>
        <v>1.9017408520332009</v>
      </c>
      <c r="DL108">
        <f t="shared" si="83"/>
        <v>1.8670501277957876</v>
      </c>
      <c r="DM108">
        <f t="shared" si="83"/>
        <v>1.8231737768195404</v>
      </c>
      <c r="DN108">
        <f t="shared" si="79"/>
        <v>1.7705501970998208</v>
      </c>
      <c r="DO108">
        <f t="shared" si="79"/>
        <v>1.7097051860501451</v>
      </c>
      <c r="DP108">
        <f t="shared" si="79"/>
        <v>1.6412466869082343</v>
      </c>
      <c r="DQ108">
        <f t="shared" si="79"/>
        <v>1.5658587143681451</v>
      </c>
      <c r="DR108">
        <f t="shared" si="79"/>
        <v>1.4842945201315469</v>
      </c>
      <c r="DS108">
        <f t="shared" si="79"/>
        <v>1.3973690666657133</v>
      </c>
      <c r="DT108">
        <f t="shared" si="76"/>
        <v>1.3059508843679406</v>
      </c>
      <c r="DU108">
        <f t="shared" si="76"/>
        <v>1.2109533934969128</v>
      </c>
      <c r="DV108">
        <f t="shared" si="73"/>
        <v>1.1133257775794214</v>
      </c>
      <c r="DW108">
        <f t="shared" si="71"/>
        <v>1.0140434994823126</v>
      </c>
      <c r="DX108">
        <f t="shared" si="71"/>
        <v>0.91409855490997516</v>
      </c>
      <c r="DY108">
        <f t="shared" si="71"/>
        <v>0.81448956071116974</v>
      </c>
      <c r="DZ108">
        <f t="shared" si="71"/>
        <v>0.71621177702957295</v>
      </c>
      <c r="EA108">
        <f t="shared" si="71"/>
        <v>0.62024716299341887</v>
      </c>
      <c r="EB108">
        <f t="shared" si="71"/>
        <v>0.52755456530447098</v>
      </c>
      <c r="EC108">
        <f t="shared" si="71"/>
        <v>0.4390601377587382</v>
      </c>
      <c r="ED108">
        <f t="shared" si="71"/>
        <v>0.35564808742388887</v>
      </c>
      <c r="EE108">
        <f t="shared" si="71"/>
        <v>0.27815183993450954</v>
      </c>
      <c r="EF108">
        <f t="shared" si="71"/>
        <v>0.20734571217866327</v>
      </c>
      <c r="EG108">
        <f t="shared" si="71"/>
        <v>0.14393717557949093</v>
      </c>
      <c r="EH108">
        <f t="shared" si="71"/>
        <v>8.8559787274616109E-2</v>
      </c>
      <c r="EI108">
        <f t="shared" si="71"/>
        <v>4.1766859822650049E-2</v>
      </c>
      <c r="EJ108">
        <f t="shared" si="71"/>
        <v>4.0259326870071277E-3</v>
      </c>
      <c r="EK108">
        <f t="shared" si="71"/>
        <v>2.4285899263864041E-2</v>
      </c>
      <c r="EL108">
        <f t="shared" si="82"/>
        <v>4.2885753563758455E-2</v>
      </c>
      <c r="EM108">
        <f t="shared" si="82"/>
        <v>5.1587786616805742E-2</v>
      </c>
      <c r="EN108">
        <f t="shared" si="82"/>
        <v>5.0305050585249811E-2</v>
      </c>
      <c r="EO108">
        <f t="shared" si="82"/>
        <v>3.9050362143501438E-2</v>
      </c>
      <c r="EP108">
        <f t="shared" si="82"/>
        <v>1.7936174418165529E-2</v>
      </c>
      <c r="EQ108">
        <f t="shared" si="82"/>
        <v>1.2826546606428901E-2</v>
      </c>
      <c r="ER108">
        <f t="shared" si="82"/>
        <v>5.2930429990607708E-2</v>
      </c>
      <c r="ES108">
        <f t="shared" si="82"/>
        <v>0.10197477098817764</v>
      </c>
      <c r="ET108">
        <f t="shared" si="82"/>
        <v>0.15946953475579562</v>
      </c>
      <c r="EU108">
        <f t="shared" si="82"/>
        <v>0.22484025261913587</v>
      </c>
      <c r="EV108">
        <f t="shared" si="82"/>
        <v>0.29743376197399507</v>
      </c>
      <c r="EW108">
        <f t="shared" si="82"/>
        <v>0.37652473247112328</v>
      </c>
      <c r="EX108">
        <f t="shared" si="82"/>
        <v>0.46132291327731223</v>
      </c>
      <c r="EY108">
        <f t="shared" si="82"/>
        <v>0.55098102900049983</v>
      </c>
      <c r="EZ108">
        <f t="shared" si="86"/>
        <v>0.64460324538540958</v>
      </c>
      <c r="FA108">
        <f t="shared" si="86"/>
        <v>0.74125412019331527</v>
      </c>
      <c r="FB108">
        <f t="shared" si="86"/>
        <v>0.83996794983166789</v>
      </c>
      <c r="FC108">
        <f t="shared" si="86"/>
        <v>0.9397584183451746</v>
      </c>
      <c r="FD108">
        <f t="shared" si="86"/>
        <v>1.0396284523587935</v>
      </c>
      <c r="FE108">
        <f t="shared" si="86"/>
        <v>1.1385801835053013</v>
      </c>
      <c r="FF108">
        <f t="shared" si="86"/>
        <v>1.2356249187961772</v>
      </c>
      <c r="FG108">
        <f t="shared" si="86"/>
        <v>1.3297930193151211</v>
      </c>
      <c r="FH108">
        <f t="shared" si="86"/>
        <v>1.4201435885295781</v>
      </c>
      <c r="FI108">
        <f t="shared" si="86"/>
        <v>1.5057738734178914</v>
      </c>
      <c r="FJ108">
        <f t="shared" si="86"/>
        <v>1.5858282844790592</v>
      </c>
      <c r="FK108">
        <f t="shared" si="86"/>
        <v>1.6595069445002348</v>
      </c>
      <c r="FL108">
        <f t="shared" si="86"/>
        <v>1.7260736806654102</v>
      </c>
      <c r="FM108">
        <f t="shared" si="86"/>
        <v>1.7848633801508587</v>
      </c>
      <c r="FN108">
        <f t="shared" si="86"/>
        <v>1.8352886357126166</v>
      </c>
      <c r="FO108">
        <f t="shared" si="86"/>
        <v>1.8768456148654802</v>
      </c>
      <c r="FP108">
        <f t="shared" si="85"/>
        <v>1.9091190940106686</v>
      </c>
      <c r="FQ108">
        <f t="shared" si="85"/>
        <v>1.9317866072127554</v>
      </c>
      <c r="FR108">
        <f t="shared" si="85"/>
        <v>1.944621668172708</v>
      </c>
      <c r="FS108">
        <f t="shared" si="58"/>
        <v>1.9474960332041231</v>
      </c>
      <c r="FT108">
        <f t="shared" si="90"/>
        <v>1.9403809826017451</v>
      </c>
      <c r="FU108">
        <f t="shared" si="90"/>
        <v>1.9233476075992695</v>
      </c>
      <c r="FV108">
        <f t="shared" si="90"/>
        <v>1.896566100049236</v>
      </c>
      <c r="FW108">
        <f t="shared" si="90"/>
        <v>1.8603040519222964</v>
      </c>
      <c r="FX108">
        <f t="shared" si="90"/>
        <v>1.8149237816166932</v>
      </c>
      <c r="FY108">
        <f t="shared" si="90"/>
        <v>1.7608787137926005</v>
      </c>
      <c r="FZ108">
        <f t="shared" si="90"/>
        <v>1.6987088489027879</v>
      </c>
      <c r="GA108">
        <f t="shared" si="90"/>
        <v>1.6290353676866118</v>
      </c>
      <c r="GB108">
        <f t="shared" si="90"/>
        <v>1.5525544245373961</v>
      </c>
      <c r="GC108">
        <f t="shared" si="90"/>
        <v>1.4700301917578433</v>
      </c>
      <c r="GD108">
        <f t="shared" si="90"/>
        <v>1.3822872242030086</v>
      </c>
      <c r="GE108">
        <f t="shared" si="90"/>
        <v>1.2902022206007244</v>
      </c>
      <c r="GF108">
        <f t="shared" si="90"/>
        <v>1.1946952638677328</v>
      </c>
      <c r="GG108">
        <f t="shared" si="90"/>
        <v>1.0967206279453108</v>
      </c>
      <c r="GH108">
        <f t="shared" si="90"/>
        <v>0.99725724300947927</v>
      </c>
      <c r="GI108">
        <f t="shared" si="90"/>
        <v>0.89729891432430064</v>
      </c>
      <c r="GJ108">
        <f t="shared" si="89"/>
        <v>0.79784439246815952</v>
      </c>
      <c r="GK108">
        <f t="shared" si="89"/>
        <v>0.69988739414815204</v>
      </c>
      <c r="GL108">
        <f t="shared" si="89"/>
        <v>0.60440667331121656</v>
      </c>
      <c r="GM108">
        <f t="shared" si="42"/>
        <v>0.5123562417582187</v>
      </c>
      <c r="GN108">
        <f t="shared" si="42"/>
        <v>0.42465583697341547</v>
      </c>
      <c r="GO108">
        <f t="shared" si="42"/>
        <v>0.34218173241151084</v>
      </c>
      <c r="GP108">
        <f t="shared" ref="GM108:GT140" si="94">ABS(SIN(GP$16)+COS($A108))</f>
        <v>0.26575798206297629</v>
      </c>
      <c r="GQ108">
        <f t="shared" si="94"/>
        <v>0.19614818677896362</v>
      </c>
      <c r="GR108">
        <f t="shared" si="94"/>
        <v>0.13404786462400653</v>
      </c>
      <c r="GS108">
        <f t="shared" si="94"/>
        <v>8.0077501489444591E-2</v>
      </c>
      <c r="GT108">
        <f t="shared" si="94"/>
        <v>3.4776351403484229E-2</v>
      </c>
    </row>
    <row r="109" spans="1:202" x14ac:dyDescent="0.25">
      <c r="A109">
        <v>9.1999999999999993</v>
      </c>
      <c r="B109">
        <f t="shared" si="88"/>
        <v>0.97484362140416358</v>
      </c>
      <c r="C109">
        <f t="shared" si="88"/>
        <v>0.87501020475733537</v>
      </c>
      <c r="D109">
        <f t="shared" si="88"/>
        <v>0.77617429060910237</v>
      </c>
      <c r="E109">
        <f t="shared" si="88"/>
        <v>0.67932341474282398</v>
      </c>
      <c r="F109">
        <f t="shared" si="88"/>
        <v>0.58542527909551301</v>
      </c>
      <c r="G109">
        <f t="shared" si="88"/>
        <v>0.49541808279996058</v>
      </c>
      <c r="H109">
        <f t="shared" si="88"/>
        <v>0.41020114800912821</v>
      </c>
      <c r="I109">
        <f t="shared" si="88"/>
        <v>0.33062593416647257</v>
      </c>
      <c r="J109">
        <f t="shared" si="88"/>
        <v>0.25748753050464079</v>
      </c>
      <c r="K109">
        <f t="shared" si="88"/>
        <v>0.19151671177668017</v>
      </c>
      <c r="L109">
        <f t="shared" si="88"/>
        <v>0.13337263659626708</v>
      </c>
      <c r="M109">
        <f t="shared" si="88"/>
        <v>8.3636261342728169E-2</v>
      </c>
      <c r="N109">
        <f t="shared" si="88"/>
        <v>4.2804535436937297E-2</v>
      </c>
      <c r="O109">
        <f t="shared" si="88"/>
        <v>1.1285435986970627E-2</v>
      </c>
      <c r="P109">
        <f t="shared" si="88"/>
        <v>1.0606108584296559E-2</v>
      </c>
      <c r="Q109">
        <f t="shared" si="88"/>
        <v>2.2651365199890861E-2</v>
      </c>
      <c r="R109">
        <f t="shared" si="87"/>
        <v>2.4729981637341525E-2</v>
      </c>
      <c r="S109">
        <f t="shared" si="87"/>
        <v>1.6821189048304985E-2</v>
      </c>
      <c r="T109">
        <f t="shared" si="87"/>
        <v>9.9599052596843762E-4</v>
      </c>
      <c r="U109">
        <f t="shared" si="87"/>
        <v>2.8543533716749114E-2</v>
      </c>
      <c r="V109">
        <f t="shared" si="87"/>
        <v>6.5546194578481876E-2</v>
      </c>
      <c r="W109">
        <f t="shared" si="87"/>
        <v>0.11163425475528987</v>
      </c>
      <c r="X109">
        <f t="shared" si="87"/>
        <v>0.16634721758457349</v>
      </c>
      <c r="Y109">
        <f t="shared" si="87"/>
        <v>0.22913840922744333</v>
      </c>
      <c r="Z109">
        <f t="shared" si="87"/>
        <v>0.29938044085301263</v>
      </c>
      <c r="AA109">
        <f t="shared" si="87"/>
        <v>0.37637147730020704</v>
      </c>
      <c r="AB109">
        <f t="shared" si="87"/>
        <v>0.45934224958269942</v>
      </c>
      <c r="AC109">
        <f t="shared" si="87"/>
        <v>0.54746374117033381</v>
      </c>
      <c r="AD109">
        <f t="shared" si="87"/>
        <v>0.63985547124825848</v>
      </c>
      <c r="AE109">
        <f t="shared" si="87"/>
        <v>0.73559429219018113</v>
      </c>
      <c r="AF109">
        <f t="shared" si="87"/>
        <v>0.83372361334429634</v>
      </c>
      <c r="AG109">
        <f t="shared" si="92"/>
        <v>0.93326295897087308</v>
      </c>
      <c r="AH109">
        <f t="shared" si="92"/>
        <v>1.0332177648317438</v>
      </c>
      <c r="AI109">
        <f t="shared" si="92"/>
        <v>1.1325893155474118</v>
      </c>
      <c r="AJ109">
        <f t="shared" si="92"/>
        <v>1.2303847234309948</v>
      </c>
      <c r="AK109">
        <f t="shared" si="92"/>
        <v>1.3256268490937835</v>
      </c>
      <c r="AL109">
        <f t="shared" si="92"/>
        <v>1.417364064699016</v>
      </c>
      <c r="AM109">
        <f t="shared" si="92"/>
        <v>1.5046797623126569</v>
      </c>
      <c r="AN109">
        <f t="shared" si="92"/>
        <v>1.5867015123468824</v>
      </c>
      <c r="AO109">
        <f t="shared" si="92"/>
        <v>1.6626097805881375</v>
      </c>
      <c r="AP109">
        <f t="shared" si="92"/>
        <v>1.7316461167120918</v>
      </c>
      <c r="AQ109">
        <f t="shared" si="92"/>
        <v>1.7931207324685738</v>
      </c>
      <c r="AR109">
        <f t="shared" si="92"/>
        <v>1.8464193938177518</v>
      </c>
      <c r="AS109">
        <f t="shared" si="92"/>
        <v>1.8910095581536184</v>
      </c>
      <c r="AT109">
        <f t="shared" si="92"/>
        <v>1.9264456952936797</v>
      </c>
      <c r="AU109">
        <f t="shared" si="92"/>
        <v>1.9523737390692606</v>
      </c>
      <c r="AV109">
        <f t="shared" si="92"/>
        <v>1.9685346250376279</v>
      </c>
      <c r="AW109">
        <f t="shared" si="91"/>
        <v>1.9747668789682644</v>
      </c>
      <c r="AX109">
        <f t="shared" si="91"/>
        <v>1.9710082302400043</v>
      </c>
      <c r="AY109">
        <f t="shared" si="91"/>
        <v>1.9572962340284961</v>
      </c>
      <c r="AZ109">
        <f t="shared" si="91"/>
        <v>1.9337678960673021</v>
      </c>
      <c r="BA109">
        <f t="shared" si="91"/>
        <v>1.900658303731896</v>
      </c>
      <c r="BB109">
        <f t="shared" si="91"/>
        <v>1.8582982771243168</v>
      </c>
      <c r="BC109">
        <f t="shared" si="91"/>
        <v>1.807111063628065</v>
      </c>
      <c r="BD109">
        <f t="shared" si="91"/>
        <v>1.7476081089601507</v>
      </c>
      <c r="BE109">
        <f t="shared" si="91"/>
        <v>1.6803839469745556</v>
      </c>
      <c r="BF109">
        <f t="shared" si="91"/>
        <v>1.6061102592764853</v>
      </c>
      <c r="BG109">
        <f t="shared" si="91"/>
        <v>1.5255291640018012</v>
      </c>
      <c r="BH109">
        <f t="shared" si="91"/>
        <v>1.439445800817921</v>
      </c>
      <c r="BI109">
        <f t="shared" si="91"/>
        <v>1.3487202862343997</v>
      </c>
      <c r="BJ109">
        <f t="shared" si="91"/>
        <v>1.2542591196030894</v>
      </c>
      <c r="BK109">
        <f t="shared" si="91"/>
        <v>1.1570061256762594</v>
      </c>
      <c r="BL109">
        <f t="shared" ref="BL109:CA124" si="95">ABS(SIN(BL$16)+COS($A109))</f>
        <v>1.05793302422166</v>
      </c>
      <c r="BM109">
        <f t="shared" si="95"/>
        <v>0.95802972091981387</v>
      </c>
      <c r="BN109">
        <f t="shared" si="95"/>
        <v>0.85829441655366989</v>
      </c>
      <c r="BO109">
        <f t="shared" si="95"/>
        <v>0.75972363331634807</v>
      </c>
      <c r="BP109">
        <f t="shared" si="95"/>
        <v>0.66330225789078567</v>
      </c>
      <c r="BQ109">
        <f t="shared" si="95"/>
        <v>0.56999370078756528</v>
      </c>
      <c r="BR109">
        <f t="shared" si="95"/>
        <v>0.48073027026555543</v>
      </c>
      <c r="BS109">
        <f t="shared" si="95"/>
        <v>0.39640385701596348</v>
      </c>
      <c r="BT109">
        <f t="shared" si="95"/>
        <v>0.31785702268537452</v>
      </c>
      <c r="BU109">
        <f t="shared" si="95"/>
        <v>0.24587458127828765</v>
      </c>
      <c r="BV109">
        <f t="shared" si="95"/>
        <v>0.18117575755501047</v>
      </c>
      <c r="BW109">
        <f t="shared" si="95"/>
        <v>0.12440700077559919</v>
      </c>
      <c r="BX109">
        <f t="shared" si="95"/>
        <v>7.6135525592536668E-2</v>
      </c>
      <c r="BY109">
        <f t="shared" si="95"/>
        <v>3.6843644629424688E-2</v>
      </c>
      <c r="BZ109">
        <f t="shared" si="95"/>
        <v>6.9239493726772627E-3</v>
      </c>
      <c r="CA109">
        <f t="shared" si="95"/>
        <v>1.3324612472836783E-2</v>
      </c>
      <c r="CB109">
        <f t="shared" si="93"/>
        <v>2.36997239704414E-2</v>
      </c>
      <c r="CC109">
        <f t="shared" si="93"/>
        <v>2.4097720435608427E-2</v>
      </c>
      <c r="CD109">
        <f t="shared" si="93"/>
        <v>1.4514625219218202E-2</v>
      </c>
      <c r="CE109">
        <f t="shared" si="93"/>
        <v>4.9538105590772874E-3</v>
      </c>
      <c r="CF109">
        <f t="shared" si="93"/>
        <v>3.4113064724390463E-2</v>
      </c>
      <c r="CG109">
        <f t="shared" si="93"/>
        <v>7.2671787647870301E-2</v>
      </c>
      <c r="CH109">
        <f t="shared" si="63"/>
        <v>0.12024471331588316</v>
      </c>
      <c r="CI109">
        <f t="shared" si="84"/>
        <v>0.17635650878067333</v>
      </c>
      <c r="CJ109">
        <f t="shared" si="84"/>
        <v>0.24044652353005025</v>
      </c>
      <c r="CK109">
        <f t="shared" si="84"/>
        <v>0.31187439132198025</v>
      </c>
      <c r="CL109">
        <f t="shared" si="84"/>
        <v>0.38992642851240189</v>
      </c>
      <c r="CM109">
        <f t="shared" si="84"/>
        <v>0.47382276494627895</v>
      </c>
      <c r="CN109">
        <f t="shared" si="84"/>
        <v>0.56272513616240705</v>
      </c>
      <c r="CO109">
        <f t="shared" si="84"/>
        <v>0.6557452590548114</v>
      </c>
      <c r="CP109">
        <f t="shared" si="84"/>
        <v>0.75195370730391597</v>
      </c>
      <c r="CQ109">
        <f t="shared" si="84"/>
        <v>0.85038919789710188</v>
      </c>
      <c r="CR109">
        <f t="shared" si="84"/>
        <v>0.95006819595080583</v>
      </c>
      <c r="CS109">
        <f t="shared" si="84"/>
        <v>1.049994741865973</v>
      </c>
      <c r="CT109">
        <f t="shared" si="84"/>
        <v>1.1491704026271432</v>
      </c>
      <c r="CU109">
        <f t="shared" si="84"/>
        <v>1.246604247815106</v>
      </c>
      <c r="CV109">
        <f t="shared" si="84"/>
        <v>1.3413227506560919</v>
      </c>
      <c r="CW109">
        <f t="shared" si="84"/>
        <v>1.4323795151794849</v>
      </c>
      <c r="CX109">
        <f t="shared" si="84"/>
        <v>1.5188647322935334</v>
      </c>
      <c r="CY109">
        <f t="shared" si="83"/>
        <v>1.5999142702970457</v>
      </c>
      <c r="CZ109">
        <f t="shared" si="83"/>
        <v>1.674718308997706</v>
      </c>
      <c r="DA109">
        <f t="shared" si="83"/>
        <v>1.7425294311677462</v>
      </c>
      <c r="DB109">
        <f t="shared" si="83"/>
        <v>1.8026700904898174</v>
      </c>
      <c r="DC109">
        <f t="shared" si="83"/>
        <v>1.8545393813758335</v>
      </c>
      <c r="DD109">
        <f t="shared" si="83"/>
        <v>1.8976190430169702</v>
      </c>
      <c r="DE109">
        <f t="shared" si="83"/>
        <v>1.9314786376743514</v>
      </c>
      <c r="DF109">
        <f t="shared" si="83"/>
        <v>1.955779851470655</v>
      </c>
      <c r="DG109">
        <f t="shared" si="83"/>
        <v>1.970279874710541</v>
      </c>
      <c r="DH109">
        <f t="shared" si="83"/>
        <v>1.9748338279548672</v>
      </c>
      <c r="DI109">
        <f t="shared" si="83"/>
        <v>1.9693962096081528</v>
      </c>
      <c r="DJ109">
        <f t="shared" si="83"/>
        <v>1.9540213505554811</v>
      </c>
      <c r="DK109">
        <f t="shared" si="83"/>
        <v>1.9288628713062526</v>
      </c>
      <c r="DL109">
        <f t="shared" si="83"/>
        <v>1.8941721470688393</v>
      </c>
      <c r="DM109">
        <f t="shared" si="83"/>
        <v>1.8502957960925921</v>
      </c>
      <c r="DN109">
        <f t="shared" si="79"/>
        <v>1.7976722163728724</v>
      </c>
      <c r="DO109">
        <f t="shared" si="79"/>
        <v>1.736827205323197</v>
      </c>
      <c r="DP109">
        <f t="shared" si="79"/>
        <v>1.668368706181286</v>
      </c>
      <c r="DQ109">
        <f t="shared" si="79"/>
        <v>1.592980733641197</v>
      </c>
      <c r="DR109">
        <f t="shared" si="79"/>
        <v>1.5114165394045984</v>
      </c>
      <c r="DS109">
        <f t="shared" si="79"/>
        <v>1.4244910859387652</v>
      </c>
      <c r="DT109">
        <f t="shared" si="76"/>
        <v>1.3330729036409923</v>
      </c>
      <c r="DU109">
        <f t="shared" si="76"/>
        <v>1.2380754127699645</v>
      </c>
      <c r="DV109">
        <f t="shared" si="73"/>
        <v>1.1404477968524729</v>
      </c>
      <c r="DW109">
        <f t="shared" si="71"/>
        <v>1.0411655187553643</v>
      </c>
      <c r="DX109">
        <f t="shared" si="71"/>
        <v>0.94122057418302685</v>
      </c>
      <c r="DY109">
        <f t="shared" si="71"/>
        <v>0.84161157998422143</v>
      </c>
      <c r="DZ109">
        <f t="shared" si="71"/>
        <v>0.74333379630262464</v>
      </c>
      <c r="EA109">
        <f t="shared" si="71"/>
        <v>0.64736918226647056</v>
      </c>
      <c r="EB109">
        <f t="shared" ref="EB109:EQ124" si="96">ABS(SIN(EB$16)+COS($A109))</f>
        <v>0.55467658457752267</v>
      </c>
      <c r="EC109">
        <f t="shared" si="96"/>
        <v>0.46618215703178989</v>
      </c>
      <c r="ED109">
        <f t="shared" si="96"/>
        <v>0.38277010669694056</v>
      </c>
      <c r="EE109">
        <f t="shared" si="96"/>
        <v>0.30527385920756123</v>
      </c>
      <c r="EF109">
        <f t="shared" si="96"/>
        <v>0.23446773145171496</v>
      </c>
      <c r="EG109">
        <f t="shared" si="96"/>
        <v>0.17105919485254262</v>
      </c>
      <c r="EH109">
        <f t="shared" si="96"/>
        <v>0.1156818065476678</v>
      </c>
      <c r="EI109">
        <f t="shared" si="96"/>
        <v>6.8888879095701738E-2</v>
      </c>
      <c r="EJ109">
        <f t="shared" si="96"/>
        <v>3.1147951960058817E-2</v>
      </c>
      <c r="EK109">
        <f t="shared" si="96"/>
        <v>2.8361200091876482E-3</v>
      </c>
      <c r="EL109">
        <f t="shared" si="96"/>
        <v>1.5763734290706766E-2</v>
      </c>
      <c r="EM109">
        <f t="shared" si="96"/>
        <v>2.4465767343754052E-2</v>
      </c>
      <c r="EN109">
        <f t="shared" si="96"/>
        <v>2.3183031312198121E-2</v>
      </c>
      <c r="EO109">
        <f t="shared" si="96"/>
        <v>1.1928342870449749E-2</v>
      </c>
      <c r="EP109">
        <f t="shared" si="96"/>
        <v>9.1858448548861604E-3</v>
      </c>
      <c r="EQ109">
        <f t="shared" si="96"/>
        <v>3.9948565879480591E-2</v>
      </c>
      <c r="ER109">
        <f t="shared" si="82"/>
        <v>8.0052449263659398E-2</v>
      </c>
      <c r="ES109">
        <f t="shared" si="82"/>
        <v>0.12909679026122933</v>
      </c>
      <c r="ET109">
        <f t="shared" si="82"/>
        <v>0.18659155402884731</v>
      </c>
      <c r="EU109">
        <f t="shared" si="82"/>
        <v>0.25196227189218756</v>
      </c>
      <c r="EV109">
        <f t="shared" si="82"/>
        <v>0.32455578124704676</v>
      </c>
      <c r="EW109">
        <f t="shared" si="82"/>
        <v>0.40364675174417497</v>
      </c>
      <c r="EX109">
        <f t="shared" si="82"/>
        <v>0.48844493255036392</v>
      </c>
      <c r="EY109">
        <f t="shared" si="82"/>
        <v>0.57810304827355152</v>
      </c>
      <c r="EZ109">
        <f t="shared" si="86"/>
        <v>0.67172526465846127</v>
      </c>
      <c r="FA109">
        <f t="shared" si="86"/>
        <v>0.76837613946636696</v>
      </c>
      <c r="FB109">
        <f t="shared" si="86"/>
        <v>0.86708996910471958</v>
      </c>
      <c r="FC109">
        <f t="shared" si="86"/>
        <v>0.96688043761822628</v>
      </c>
      <c r="FD109">
        <f t="shared" si="86"/>
        <v>1.0667504716318452</v>
      </c>
      <c r="FE109">
        <f t="shared" si="86"/>
        <v>1.165702202778353</v>
      </c>
      <c r="FF109">
        <f t="shared" si="86"/>
        <v>1.2627469380692289</v>
      </c>
      <c r="FG109">
        <f t="shared" si="86"/>
        <v>1.3569150385881728</v>
      </c>
      <c r="FH109">
        <f t="shared" si="86"/>
        <v>1.4472656078026298</v>
      </c>
      <c r="FI109">
        <f t="shared" si="86"/>
        <v>1.5328958926909428</v>
      </c>
      <c r="FJ109">
        <f t="shared" si="86"/>
        <v>1.6129503037521111</v>
      </c>
      <c r="FK109">
        <f t="shared" si="86"/>
        <v>1.6866289637732867</v>
      </c>
      <c r="FL109">
        <f t="shared" si="86"/>
        <v>1.7531956999384621</v>
      </c>
      <c r="FM109">
        <f t="shared" si="86"/>
        <v>1.8119853994239103</v>
      </c>
      <c r="FN109">
        <f t="shared" si="86"/>
        <v>1.862410654985668</v>
      </c>
      <c r="FO109">
        <f t="shared" si="86"/>
        <v>1.9039676341385321</v>
      </c>
      <c r="FP109">
        <f t="shared" si="85"/>
        <v>1.9362411132837205</v>
      </c>
      <c r="FQ109">
        <f t="shared" si="85"/>
        <v>1.9589086264858069</v>
      </c>
      <c r="FR109">
        <f t="shared" si="85"/>
        <v>1.9717436874457597</v>
      </c>
      <c r="FS109">
        <f t="shared" si="58"/>
        <v>1.9746180524771746</v>
      </c>
      <c r="FT109">
        <f t="shared" si="90"/>
        <v>1.9675030018747968</v>
      </c>
      <c r="FU109">
        <f t="shared" si="90"/>
        <v>1.9504696268723212</v>
      </c>
      <c r="FV109">
        <f t="shared" si="90"/>
        <v>1.9236881193222874</v>
      </c>
      <c r="FW109">
        <f t="shared" si="90"/>
        <v>1.8874260711953481</v>
      </c>
      <c r="FX109">
        <f t="shared" si="90"/>
        <v>1.8420458008897449</v>
      </c>
      <c r="FY109">
        <f t="shared" si="90"/>
        <v>1.788000733065652</v>
      </c>
      <c r="FZ109">
        <f t="shared" si="90"/>
        <v>1.7258308681758396</v>
      </c>
      <c r="GA109">
        <f t="shared" si="90"/>
        <v>1.6561573869596635</v>
      </c>
      <c r="GB109">
        <f t="shared" si="90"/>
        <v>1.5796764438104476</v>
      </c>
      <c r="GC109">
        <f t="shared" si="90"/>
        <v>1.4971522110308952</v>
      </c>
      <c r="GD109">
        <f t="shared" si="90"/>
        <v>1.4094092434760603</v>
      </c>
      <c r="GE109">
        <f t="shared" si="90"/>
        <v>1.3173242398737761</v>
      </c>
      <c r="GF109">
        <f t="shared" si="90"/>
        <v>1.2218172831407845</v>
      </c>
      <c r="GG109">
        <f t="shared" si="90"/>
        <v>1.1238426472183625</v>
      </c>
      <c r="GH109">
        <f t="shared" si="90"/>
        <v>1.024379262282531</v>
      </c>
      <c r="GI109">
        <f t="shared" si="90"/>
        <v>0.92442093359735233</v>
      </c>
      <c r="GJ109">
        <f t="shared" si="89"/>
        <v>0.82496641174121121</v>
      </c>
      <c r="GK109">
        <f t="shared" si="89"/>
        <v>0.72700941342120373</v>
      </c>
      <c r="GL109">
        <f t="shared" si="89"/>
        <v>0.63152869258426825</v>
      </c>
      <c r="GM109">
        <f t="shared" si="94"/>
        <v>0.53947826103127039</v>
      </c>
      <c r="GN109">
        <f t="shared" si="94"/>
        <v>0.45177785624646716</v>
      </c>
      <c r="GO109">
        <f t="shared" si="94"/>
        <v>0.36930375168456253</v>
      </c>
      <c r="GP109">
        <f t="shared" si="94"/>
        <v>0.29288000133602798</v>
      </c>
      <c r="GQ109">
        <f t="shared" si="94"/>
        <v>0.22327020605201531</v>
      </c>
      <c r="GR109">
        <f t="shared" si="94"/>
        <v>0.16116988389705822</v>
      </c>
      <c r="GS109">
        <f t="shared" si="94"/>
        <v>0.10719952076249628</v>
      </c>
      <c r="GT109">
        <f t="shared" si="94"/>
        <v>6.1898370676535919E-2</v>
      </c>
    </row>
    <row r="110" spans="1:202" x14ac:dyDescent="0.25">
      <c r="A110">
        <v>9.3000000000000007</v>
      </c>
      <c r="B110">
        <f t="shared" si="88"/>
        <v>0.99222532545260345</v>
      </c>
      <c r="C110">
        <f t="shared" si="88"/>
        <v>0.89239190880577524</v>
      </c>
      <c r="D110">
        <f t="shared" si="88"/>
        <v>0.79355599465754223</v>
      </c>
      <c r="E110">
        <f t="shared" si="88"/>
        <v>0.69670511879126384</v>
      </c>
      <c r="F110">
        <f t="shared" si="88"/>
        <v>0.60280698314395287</v>
      </c>
      <c r="G110">
        <f t="shared" si="88"/>
        <v>0.51279978684840044</v>
      </c>
      <c r="H110">
        <f t="shared" si="88"/>
        <v>0.42758285205756807</v>
      </c>
      <c r="I110">
        <f t="shared" si="88"/>
        <v>0.34800763821491243</v>
      </c>
      <c r="J110">
        <f t="shared" si="88"/>
        <v>0.27486923455308065</v>
      </c>
      <c r="K110">
        <f t="shared" si="88"/>
        <v>0.20889841582512003</v>
      </c>
      <c r="L110">
        <f t="shared" si="88"/>
        <v>0.15075434064470694</v>
      </c>
      <c r="M110">
        <f t="shared" si="88"/>
        <v>0.10101796539116803</v>
      </c>
      <c r="N110">
        <f t="shared" si="88"/>
        <v>6.0186239485377158E-2</v>
      </c>
      <c r="O110">
        <f t="shared" si="88"/>
        <v>2.8667140035410488E-2</v>
      </c>
      <c r="P110">
        <f t="shared" si="88"/>
        <v>6.7755954641433025E-3</v>
      </c>
      <c r="Q110">
        <f t="shared" si="88"/>
        <v>5.2696611514509994E-3</v>
      </c>
      <c r="R110">
        <f t="shared" si="87"/>
        <v>7.3482775889016638E-3</v>
      </c>
      <c r="S110">
        <f t="shared" si="87"/>
        <v>5.6051500013487576E-4</v>
      </c>
      <c r="T110">
        <f t="shared" si="87"/>
        <v>1.8377694574408299E-2</v>
      </c>
      <c r="U110">
        <f t="shared" si="87"/>
        <v>4.5925237765188975E-2</v>
      </c>
      <c r="V110">
        <f t="shared" si="87"/>
        <v>8.2927898626921737E-2</v>
      </c>
      <c r="W110">
        <f t="shared" si="87"/>
        <v>0.12901595880372974</v>
      </c>
      <c r="X110">
        <f t="shared" si="87"/>
        <v>0.18372892163301335</v>
      </c>
      <c r="Y110">
        <f t="shared" si="87"/>
        <v>0.24652011327588319</v>
      </c>
      <c r="Z110">
        <f t="shared" si="87"/>
        <v>0.31676214490145249</v>
      </c>
      <c r="AA110">
        <f t="shared" si="87"/>
        <v>0.3937531813486469</v>
      </c>
      <c r="AB110">
        <f t="shared" si="87"/>
        <v>0.47672395363113929</v>
      </c>
      <c r="AC110">
        <f t="shared" si="87"/>
        <v>0.56484544521877367</v>
      </c>
      <c r="AD110">
        <f t="shared" si="87"/>
        <v>0.65723717529669834</v>
      </c>
      <c r="AE110">
        <f t="shared" si="87"/>
        <v>0.75297599623862099</v>
      </c>
      <c r="AF110">
        <f t="shared" si="87"/>
        <v>0.8511053173927362</v>
      </c>
      <c r="AG110">
        <f t="shared" si="92"/>
        <v>0.95064466301931294</v>
      </c>
      <c r="AH110">
        <f t="shared" si="92"/>
        <v>1.0505994688801836</v>
      </c>
      <c r="AI110">
        <f t="shared" si="92"/>
        <v>1.1499710195958517</v>
      </c>
      <c r="AJ110">
        <f t="shared" si="92"/>
        <v>1.2477664274794347</v>
      </c>
      <c r="AK110">
        <f t="shared" si="92"/>
        <v>1.3430085531422233</v>
      </c>
      <c r="AL110">
        <f t="shared" si="92"/>
        <v>1.4347457687474559</v>
      </c>
      <c r="AM110">
        <f t="shared" si="92"/>
        <v>1.5220614663610967</v>
      </c>
      <c r="AN110">
        <f t="shared" si="92"/>
        <v>1.6040832163953223</v>
      </c>
      <c r="AO110">
        <f t="shared" si="92"/>
        <v>1.6799914846365773</v>
      </c>
      <c r="AP110">
        <f t="shared" si="92"/>
        <v>1.7490278207605316</v>
      </c>
      <c r="AQ110">
        <f t="shared" si="92"/>
        <v>1.8105024365170137</v>
      </c>
      <c r="AR110">
        <f t="shared" si="92"/>
        <v>1.8638010978661916</v>
      </c>
      <c r="AS110">
        <f t="shared" si="92"/>
        <v>1.9083912622020582</v>
      </c>
      <c r="AT110">
        <f t="shared" si="92"/>
        <v>1.9438273993421196</v>
      </c>
      <c r="AU110">
        <f t="shared" si="92"/>
        <v>1.9697554431177005</v>
      </c>
      <c r="AV110">
        <f t="shared" si="92"/>
        <v>1.9859163290860677</v>
      </c>
      <c r="AW110">
        <f t="shared" si="91"/>
        <v>1.9921485830167043</v>
      </c>
      <c r="AX110">
        <f t="shared" si="91"/>
        <v>1.9883899342884441</v>
      </c>
      <c r="AY110">
        <f t="shared" si="91"/>
        <v>1.9746779380769359</v>
      </c>
      <c r="AZ110">
        <f t="shared" si="91"/>
        <v>1.951149600115742</v>
      </c>
      <c r="BA110">
        <f t="shared" si="91"/>
        <v>1.9180400077803359</v>
      </c>
      <c r="BB110">
        <f t="shared" si="91"/>
        <v>1.8756799811727567</v>
      </c>
      <c r="BC110">
        <f t="shared" si="91"/>
        <v>1.8244927676765048</v>
      </c>
      <c r="BD110">
        <f t="shared" si="91"/>
        <v>1.7649898130085906</v>
      </c>
      <c r="BE110">
        <f t="shared" si="91"/>
        <v>1.6977656510229955</v>
      </c>
      <c r="BF110">
        <f t="shared" si="91"/>
        <v>1.6234919633249252</v>
      </c>
      <c r="BG110">
        <f t="shared" si="91"/>
        <v>1.542910868050241</v>
      </c>
      <c r="BH110">
        <f t="shared" si="91"/>
        <v>1.4568275048663608</v>
      </c>
      <c r="BI110">
        <f t="shared" si="91"/>
        <v>1.3661019902828395</v>
      </c>
      <c r="BJ110">
        <f t="shared" si="91"/>
        <v>1.2716408236515293</v>
      </c>
      <c r="BK110">
        <f t="shared" si="91"/>
        <v>1.1743878297246992</v>
      </c>
      <c r="BL110">
        <f t="shared" si="95"/>
        <v>1.0753147282700999</v>
      </c>
      <c r="BM110">
        <f t="shared" si="95"/>
        <v>0.97541142496825373</v>
      </c>
      <c r="BN110">
        <f t="shared" si="95"/>
        <v>0.87567612060210975</v>
      </c>
      <c r="BO110">
        <f t="shared" si="95"/>
        <v>0.77710533736478793</v>
      </c>
      <c r="BP110">
        <f t="shared" si="95"/>
        <v>0.68068396193922553</v>
      </c>
      <c r="BQ110">
        <f t="shared" si="95"/>
        <v>0.58737540483600514</v>
      </c>
      <c r="BR110">
        <f t="shared" si="95"/>
        <v>0.49811197431399529</v>
      </c>
      <c r="BS110">
        <f t="shared" si="95"/>
        <v>0.41378556106440334</v>
      </c>
      <c r="BT110">
        <f t="shared" si="95"/>
        <v>0.33523872673381439</v>
      </c>
      <c r="BU110">
        <f t="shared" si="95"/>
        <v>0.26325628532672751</v>
      </c>
      <c r="BV110">
        <f t="shared" si="95"/>
        <v>0.19855746160345034</v>
      </c>
      <c r="BW110">
        <f t="shared" si="95"/>
        <v>0.14178870482403905</v>
      </c>
      <c r="BX110">
        <f t="shared" si="95"/>
        <v>9.3517229640976529E-2</v>
      </c>
      <c r="BY110">
        <f t="shared" si="95"/>
        <v>5.4225348677864549E-2</v>
      </c>
      <c r="BZ110">
        <f t="shared" si="95"/>
        <v>2.4305653421117124E-2</v>
      </c>
      <c r="CA110">
        <f t="shared" si="95"/>
        <v>4.0570915756030779E-3</v>
      </c>
      <c r="CB110">
        <f t="shared" si="93"/>
        <v>6.3180199220015387E-3</v>
      </c>
      <c r="CC110">
        <f t="shared" si="93"/>
        <v>6.7160163871685663E-3</v>
      </c>
      <c r="CD110">
        <f t="shared" si="93"/>
        <v>2.8670788292216587E-3</v>
      </c>
      <c r="CE110">
        <f t="shared" si="93"/>
        <v>2.2335514607517148E-2</v>
      </c>
      <c r="CF110">
        <f t="shared" si="93"/>
        <v>5.1494768772830324E-2</v>
      </c>
      <c r="CG110">
        <f t="shared" si="93"/>
        <v>9.0053491696310162E-2</v>
      </c>
      <c r="CH110">
        <f t="shared" si="63"/>
        <v>0.13762641736432302</v>
      </c>
      <c r="CI110">
        <f t="shared" si="84"/>
        <v>0.19373821282911319</v>
      </c>
      <c r="CJ110">
        <f t="shared" si="84"/>
        <v>0.25782822757849011</v>
      </c>
      <c r="CK110">
        <f t="shared" si="84"/>
        <v>0.32925609537042011</v>
      </c>
      <c r="CL110">
        <f t="shared" si="84"/>
        <v>0.40730813256084175</v>
      </c>
      <c r="CM110">
        <f t="shared" si="84"/>
        <v>0.49120446899471881</v>
      </c>
      <c r="CN110">
        <f t="shared" si="84"/>
        <v>0.58010684021084691</v>
      </c>
      <c r="CO110">
        <f t="shared" si="84"/>
        <v>0.67312696310325126</v>
      </c>
      <c r="CP110">
        <f t="shared" si="84"/>
        <v>0.76933541135235584</v>
      </c>
      <c r="CQ110">
        <f t="shared" si="84"/>
        <v>0.86777090194554174</v>
      </c>
      <c r="CR110">
        <f t="shared" si="84"/>
        <v>0.96744989999924569</v>
      </c>
      <c r="CS110">
        <f t="shared" si="84"/>
        <v>1.0673764459144128</v>
      </c>
      <c r="CT110">
        <f t="shared" si="84"/>
        <v>1.1665521066755831</v>
      </c>
      <c r="CU110">
        <f t="shared" si="84"/>
        <v>1.2639859518635459</v>
      </c>
      <c r="CV110">
        <f t="shared" si="84"/>
        <v>1.3587044547045317</v>
      </c>
      <c r="CW110">
        <f t="shared" si="84"/>
        <v>1.4497612192279248</v>
      </c>
      <c r="CX110">
        <f t="shared" ref="CX110:DM126" si="97">ABS(SIN(CX$16)+COS($A110))</f>
        <v>1.5362464363419732</v>
      </c>
      <c r="CY110">
        <f t="shared" si="97"/>
        <v>1.6172959743454856</v>
      </c>
      <c r="CZ110">
        <f t="shared" si="97"/>
        <v>1.6921000130461459</v>
      </c>
      <c r="DA110">
        <f t="shared" si="97"/>
        <v>1.759911135216186</v>
      </c>
      <c r="DB110">
        <f t="shared" si="97"/>
        <v>1.8200517945382573</v>
      </c>
      <c r="DC110">
        <f t="shared" si="97"/>
        <v>1.8719210854242734</v>
      </c>
      <c r="DD110">
        <f t="shared" si="97"/>
        <v>1.91500074706541</v>
      </c>
      <c r="DE110">
        <f t="shared" si="97"/>
        <v>1.9488603417227912</v>
      </c>
      <c r="DF110">
        <f t="shared" si="97"/>
        <v>1.9731615555190949</v>
      </c>
      <c r="DG110">
        <f t="shared" si="97"/>
        <v>1.9876615787589809</v>
      </c>
      <c r="DH110">
        <f t="shared" si="97"/>
        <v>1.992215532003307</v>
      </c>
      <c r="DI110">
        <f t="shared" si="97"/>
        <v>1.9867779136565926</v>
      </c>
      <c r="DJ110">
        <f t="shared" si="97"/>
        <v>1.971403054603921</v>
      </c>
      <c r="DK110">
        <f t="shared" si="97"/>
        <v>1.9462445753546924</v>
      </c>
      <c r="DL110">
        <f t="shared" si="97"/>
        <v>1.9115538511172792</v>
      </c>
      <c r="DM110">
        <f t="shared" si="97"/>
        <v>1.867677500141032</v>
      </c>
      <c r="DN110">
        <f t="shared" si="79"/>
        <v>1.8150539204213123</v>
      </c>
      <c r="DO110">
        <f t="shared" si="79"/>
        <v>1.7542089093716369</v>
      </c>
      <c r="DP110">
        <f t="shared" si="79"/>
        <v>1.6857504102297258</v>
      </c>
      <c r="DQ110">
        <f t="shared" si="79"/>
        <v>1.6103624376896368</v>
      </c>
      <c r="DR110">
        <f t="shared" si="79"/>
        <v>1.5287982434530383</v>
      </c>
      <c r="DS110">
        <f t="shared" si="79"/>
        <v>1.441872789987205</v>
      </c>
      <c r="DT110">
        <f t="shared" si="76"/>
        <v>1.3504546076894322</v>
      </c>
      <c r="DU110">
        <f t="shared" si="76"/>
        <v>1.2554571168184043</v>
      </c>
      <c r="DV110">
        <f t="shared" si="73"/>
        <v>1.1578295009009127</v>
      </c>
      <c r="DW110">
        <f t="shared" ref="DW110:EL125" si="98">ABS(SIN(DW$16)+COS($A110))</f>
        <v>1.0585472228038042</v>
      </c>
      <c r="DX110">
        <f t="shared" si="98"/>
        <v>0.95860227823146671</v>
      </c>
      <c r="DY110">
        <f t="shared" si="98"/>
        <v>0.85899328403266129</v>
      </c>
      <c r="DZ110">
        <f t="shared" si="98"/>
        <v>0.7607155003510645</v>
      </c>
      <c r="EA110">
        <f t="shared" si="98"/>
        <v>0.66475088631491042</v>
      </c>
      <c r="EB110">
        <f t="shared" si="98"/>
        <v>0.57205828862596253</v>
      </c>
      <c r="EC110">
        <f t="shared" si="98"/>
        <v>0.48356386108022975</v>
      </c>
      <c r="ED110">
        <f t="shared" si="98"/>
        <v>0.40015181074538042</v>
      </c>
      <c r="EE110">
        <f t="shared" si="98"/>
        <v>0.32265556325600109</v>
      </c>
      <c r="EF110">
        <f t="shared" si="98"/>
        <v>0.25184943550015482</v>
      </c>
      <c r="EG110">
        <f t="shared" si="98"/>
        <v>0.18844089890098248</v>
      </c>
      <c r="EH110">
        <f t="shared" si="98"/>
        <v>0.13306351059610766</v>
      </c>
      <c r="EI110">
        <f t="shared" si="98"/>
        <v>8.6270583144141599E-2</v>
      </c>
      <c r="EJ110">
        <f t="shared" si="98"/>
        <v>4.8529656008498678E-2</v>
      </c>
      <c r="EK110">
        <f t="shared" si="98"/>
        <v>2.0217824057627509E-2</v>
      </c>
      <c r="EL110">
        <f t="shared" si="98"/>
        <v>1.6179697577330954E-3</v>
      </c>
      <c r="EM110">
        <f t="shared" si="96"/>
        <v>7.0840632953141913E-3</v>
      </c>
      <c r="EN110">
        <f t="shared" si="96"/>
        <v>5.8013272637582602E-3</v>
      </c>
      <c r="EO110">
        <f t="shared" si="96"/>
        <v>5.4533611779901126E-3</v>
      </c>
      <c r="EP110">
        <f t="shared" si="96"/>
        <v>2.6567548903326021E-2</v>
      </c>
      <c r="EQ110">
        <f t="shared" si="96"/>
        <v>5.7330269927920452E-2</v>
      </c>
      <c r="ER110">
        <f t="shared" si="82"/>
        <v>9.7434153312099259E-2</v>
      </c>
      <c r="ES110">
        <f t="shared" si="82"/>
        <v>0.14647849430966919</v>
      </c>
      <c r="ET110">
        <f t="shared" si="82"/>
        <v>0.20397325807728717</v>
      </c>
      <c r="EU110">
        <f t="shared" si="82"/>
        <v>0.26934397594062742</v>
      </c>
      <c r="EV110">
        <f t="shared" si="82"/>
        <v>0.34193748529548662</v>
      </c>
      <c r="EW110">
        <f t="shared" si="82"/>
        <v>0.42102845579261483</v>
      </c>
      <c r="EX110">
        <f t="shared" si="82"/>
        <v>0.50582663659880378</v>
      </c>
      <c r="EY110">
        <f t="shared" si="82"/>
        <v>0.59548475232199138</v>
      </c>
      <c r="EZ110">
        <f t="shared" si="86"/>
        <v>0.68910696870690114</v>
      </c>
      <c r="FA110">
        <f t="shared" si="86"/>
        <v>0.78575784351480682</v>
      </c>
      <c r="FB110">
        <f t="shared" si="86"/>
        <v>0.88447167315315944</v>
      </c>
      <c r="FC110">
        <f t="shared" si="86"/>
        <v>0.98426214166666615</v>
      </c>
      <c r="FD110">
        <f t="shared" si="86"/>
        <v>1.0841321756802851</v>
      </c>
      <c r="FE110">
        <f t="shared" si="86"/>
        <v>1.1830839068267929</v>
      </c>
      <c r="FF110">
        <f t="shared" si="86"/>
        <v>1.2801286421176687</v>
      </c>
      <c r="FG110">
        <f t="shared" si="86"/>
        <v>1.3742967426366126</v>
      </c>
      <c r="FH110">
        <f t="shared" si="86"/>
        <v>1.4646473118510697</v>
      </c>
      <c r="FI110">
        <f t="shared" si="86"/>
        <v>1.5502775967393827</v>
      </c>
      <c r="FJ110">
        <f t="shared" si="86"/>
        <v>1.630332007800551</v>
      </c>
      <c r="FK110">
        <f t="shared" si="86"/>
        <v>1.7040106678217266</v>
      </c>
      <c r="FL110">
        <f t="shared" si="86"/>
        <v>1.770577403986902</v>
      </c>
      <c r="FM110">
        <f t="shared" si="86"/>
        <v>1.8293671034723502</v>
      </c>
      <c r="FN110">
        <f t="shared" si="86"/>
        <v>1.8797923590341079</v>
      </c>
      <c r="FO110">
        <f t="shared" si="86"/>
        <v>1.921349338186972</v>
      </c>
      <c r="FP110">
        <f t="shared" si="85"/>
        <v>1.9536228173321604</v>
      </c>
      <c r="FQ110">
        <f t="shared" si="85"/>
        <v>1.9762903305342467</v>
      </c>
      <c r="FR110">
        <f t="shared" si="85"/>
        <v>1.9891253914941995</v>
      </c>
      <c r="FS110">
        <f t="shared" si="58"/>
        <v>1.9919997565256145</v>
      </c>
      <c r="FT110">
        <f t="shared" si="90"/>
        <v>1.9848847059232366</v>
      </c>
      <c r="FU110">
        <f t="shared" si="90"/>
        <v>1.967851330920761</v>
      </c>
      <c r="FV110">
        <f t="shared" si="90"/>
        <v>1.9410698233707273</v>
      </c>
      <c r="FW110">
        <f t="shared" si="90"/>
        <v>1.904807775243788</v>
      </c>
      <c r="FX110">
        <f t="shared" si="90"/>
        <v>1.8594275049381848</v>
      </c>
      <c r="FY110">
        <f t="shared" si="90"/>
        <v>1.8053824371140919</v>
      </c>
      <c r="FZ110">
        <f t="shared" si="90"/>
        <v>1.7432125722242795</v>
      </c>
      <c r="GA110">
        <f t="shared" si="90"/>
        <v>1.6735390910081034</v>
      </c>
      <c r="GB110">
        <f t="shared" si="90"/>
        <v>1.5970581478588874</v>
      </c>
      <c r="GC110">
        <f t="shared" si="90"/>
        <v>1.5145339150793351</v>
      </c>
      <c r="GD110">
        <f t="shared" si="90"/>
        <v>1.4267909475245002</v>
      </c>
      <c r="GE110">
        <f t="shared" si="90"/>
        <v>1.334705943922216</v>
      </c>
      <c r="GF110">
        <f t="shared" si="90"/>
        <v>1.2391989871892244</v>
      </c>
      <c r="GG110">
        <f t="shared" si="90"/>
        <v>1.1412243512668023</v>
      </c>
      <c r="GH110">
        <f t="shared" si="90"/>
        <v>1.0417609663309708</v>
      </c>
      <c r="GI110">
        <f t="shared" si="90"/>
        <v>0.9418026376457922</v>
      </c>
      <c r="GJ110">
        <f t="shared" si="89"/>
        <v>0.84234811578965108</v>
      </c>
      <c r="GK110">
        <f t="shared" si="89"/>
        <v>0.74439111746964359</v>
      </c>
      <c r="GL110">
        <f t="shared" si="89"/>
        <v>0.64891039663270811</v>
      </c>
      <c r="GM110">
        <f t="shared" si="94"/>
        <v>0.55685996507971025</v>
      </c>
      <c r="GN110">
        <f t="shared" si="94"/>
        <v>0.46915956029490702</v>
      </c>
      <c r="GO110">
        <f t="shared" si="94"/>
        <v>0.38668545573300239</v>
      </c>
      <c r="GP110">
        <f t="shared" si="94"/>
        <v>0.31026170538446785</v>
      </c>
      <c r="GQ110">
        <f t="shared" si="94"/>
        <v>0.24065191010045517</v>
      </c>
      <c r="GR110">
        <f t="shared" si="94"/>
        <v>0.17855158794549808</v>
      </c>
      <c r="GS110">
        <f t="shared" si="94"/>
        <v>0.12458122481093614</v>
      </c>
      <c r="GT110">
        <f t="shared" si="94"/>
        <v>7.928007472497578E-2</v>
      </c>
    </row>
    <row r="111" spans="1:202" x14ac:dyDescent="0.25">
      <c r="A111">
        <v>9.4</v>
      </c>
      <c r="B111">
        <f t="shared" si="88"/>
        <v>0.99969304203520648</v>
      </c>
      <c r="C111">
        <f t="shared" si="88"/>
        <v>0.89985962538837838</v>
      </c>
      <c r="D111">
        <f t="shared" si="88"/>
        <v>0.80102371124014526</v>
      </c>
      <c r="E111">
        <f t="shared" si="88"/>
        <v>0.70417283537386699</v>
      </c>
      <c r="F111">
        <f t="shared" si="88"/>
        <v>0.61027469972655601</v>
      </c>
      <c r="G111">
        <f t="shared" si="88"/>
        <v>0.52026750343100348</v>
      </c>
      <c r="H111">
        <f t="shared" si="88"/>
        <v>0.43505056864017111</v>
      </c>
      <c r="I111">
        <f t="shared" si="88"/>
        <v>0.35547535479751546</v>
      </c>
      <c r="J111">
        <f t="shared" si="88"/>
        <v>0.28233695113568369</v>
      </c>
      <c r="K111">
        <f t="shared" si="88"/>
        <v>0.21636613240772307</v>
      </c>
      <c r="L111">
        <f t="shared" si="88"/>
        <v>0.15822205722730998</v>
      </c>
      <c r="M111">
        <f t="shared" si="88"/>
        <v>0.10848568197377106</v>
      </c>
      <c r="N111">
        <f t="shared" si="88"/>
        <v>6.7653956067980192E-2</v>
      </c>
      <c r="O111">
        <f t="shared" si="88"/>
        <v>3.6134856618013522E-2</v>
      </c>
      <c r="P111">
        <f t="shared" si="88"/>
        <v>1.4243312046746337E-2</v>
      </c>
      <c r="Q111">
        <f t="shared" si="88"/>
        <v>2.1980554311520351E-3</v>
      </c>
      <c r="R111">
        <f t="shared" si="87"/>
        <v>1.1943899370137068E-4</v>
      </c>
      <c r="S111">
        <f t="shared" si="87"/>
        <v>8.0282315827379103E-3</v>
      </c>
      <c r="T111">
        <f t="shared" si="87"/>
        <v>2.5845411157011333E-2</v>
      </c>
      <c r="U111">
        <f t="shared" si="87"/>
        <v>5.339295434779201E-2</v>
      </c>
      <c r="V111">
        <f t="shared" si="87"/>
        <v>9.0395615209524771E-2</v>
      </c>
      <c r="W111">
        <f t="shared" si="87"/>
        <v>0.13648367538633277</v>
      </c>
      <c r="X111">
        <f t="shared" si="87"/>
        <v>0.19119663821561639</v>
      </c>
      <c r="Y111">
        <f t="shared" si="87"/>
        <v>0.25398782985848622</v>
      </c>
      <c r="Z111">
        <f t="shared" si="87"/>
        <v>0.32422986148405553</v>
      </c>
      <c r="AA111">
        <f t="shared" si="87"/>
        <v>0.40122089793124993</v>
      </c>
      <c r="AB111">
        <f t="shared" si="87"/>
        <v>0.48419167021374232</v>
      </c>
      <c r="AC111">
        <f t="shared" si="87"/>
        <v>0.5723131618013767</v>
      </c>
      <c r="AD111">
        <f t="shared" si="87"/>
        <v>0.66470489187930137</v>
      </c>
      <c r="AE111">
        <f t="shared" si="87"/>
        <v>0.76044371282122403</v>
      </c>
      <c r="AF111">
        <f t="shared" si="87"/>
        <v>0.85857303397533924</v>
      </c>
      <c r="AG111">
        <f t="shared" si="92"/>
        <v>0.95811237960191598</v>
      </c>
      <c r="AH111">
        <f t="shared" si="92"/>
        <v>1.0580671854627866</v>
      </c>
      <c r="AI111">
        <f t="shared" si="92"/>
        <v>1.1574387361784546</v>
      </c>
      <c r="AJ111">
        <f t="shared" si="92"/>
        <v>1.2552341440620376</v>
      </c>
      <c r="AK111">
        <f t="shared" si="92"/>
        <v>1.3504762697248263</v>
      </c>
      <c r="AL111">
        <f t="shared" si="92"/>
        <v>1.442213485330059</v>
      </c>
      <c r="AM111">
        <f t="shared" si="92"/>
        <v>1.5295291829436999</v>
      </c>
      <c r="AN111">
        <f t="shared" si="92"/>
        <v>1.6115509329779254</v>
      </c>
      <c r="AO111">
        <f t="shared" si="92"/>
        <v>1.6874592012191802</v>
      </c>
      <c r="AP111">
        <f t="shared" si="92"/>
        <v>1.7564955373431346</v>
      </c>
      <c r="AQ111">
        <f t="shared" si="92"/>
        <v>1.8179701530996168</v>
      </c>
      <c r="AR111">
        <f t="shared" si="92"/>
        <v>1.8712688144487948</v>
      </c>
      <c r="AS111">
        <f t="shared" si="92"/>
        <v>1.9158589787846614</v>
      </c>
      <c r="AT111">
        <f t="shared" si="92"/>
        <v>1.9512951159247225</v>
      </c>
      <c r="AU111">
        <f t="shared" si="92"/>
        <v>1.9772231597003036</v>
      </c>
      <c r="AV111">
        <f t="shared" si="92"/>
        <v>1.9933840456686709</v>
      </c>
      <c r="AW111">
        <f t="shared" si="91"/>
        <v>1.9996162995993072</v>
      </c>
      <c r="AX111">
        <f t="shared" si="91"/>
        <v>1.9958576508710473</v>
      </c>
      <c r="AY111">
        <f t="shared" si="91"/>
        <v>1.9821456546595391</v>
      </c>
      <c r="AZ111">
        <f t="shared" si="91"/>
        <v>1.9586173166983449</v>
      </c>
      <c r="BA111">
        <f t="shared" si="91"/>
        <v>1.925507724362939</v>
      </c>
      <c r="BB111">
        <f t="shared" si="91"/>
        <v>1.8831476977553596</v>
      </c>
      <c r="BC111">
        <f t="shared" si="91"/>
        <v>1.8319604842591077</v>
      </c>
      <c r="BD111">
        <f t="shared" si="91"/>
        <v>1.7724575295911937</v>
      </c>
      <c r="BE111">
        <f t="shared" si="91"/>
        <v>1.7052333676055984</v>
      </c>
      <c r="BF111">
        <f t="shared" si="91"/>
        <v>1.6309596799075281</v>
      </c>
      <c r="BG111">
        <f t="shared" si="91"/>
        <v>1.5503785846328442</v>
      </c>
      <c r="BH111">
        <f t="shared" si="91"/>
        <v>1.464295221448964</v>
      </c>
      <c r="BI111">
        <f t="shared" si="91"/>
        <v>1.3735697068654424</v>
      </c>
      <c r="BJ111">
        <f t="shared" si="91"/>
        <v>1.2791085402341325</v>
      </c>
      <c r="BK111">
        <f t="shared" si="91"/>
        <v>1.1818555463073024</v>
      </c>
      <c r="BL111">
        <f t="shared" si="95"/>
        <v>1.0827824448527028</v>
      </c>
      <c r="BM111">
        <f t="shared" si="95"/>
        <v>0.98287914155085676</v>
      </c>
      <c r="BN111">
        <f t="shared" si="95"/>
        <v>0.8831438371847129</v>
      </c>
      <c r="BO111">
        <f t="shared" si="95"/>
        <v>0.78457305394739096</v>
      </c>
      <c r="BP111">
        <f t="shared" si="95"/>
        <v>0.68815167852182868</v>
      </c>
      <c r="BQ111">
        <f t="shared" si="95"/>
        <v>0.59484312141860818</v>
      </c>
      <c r="BR111">
        <f t="shared" si="95"/>
        <v>0.50557969089659838</v>
      </c>
      <c r="BS111">
        <f t="shared" si="95"/>
        <v>0.42125327764700637</v>
      </c>
      <c r="BT111">
        <f t="shared" si="95"/>
        <v>0.34270644331641742</v>
      </c>
      <c r="BU111">
        <f t="shared" si="95"/>
        <v>0.27072400190933055</v>
      </c>
      <c r="BV111">
        <f t="shared" si="95"/>
        <v>0.20602517818605337</v>
      </c>
      <c r="BW111">
        <f t="shared" si="95"/>
        <v>0.14925642140664208</v>
      </c>
      <c r="BX111">
        <f t="shared" si="95"/>
        <v>0.10098494622357956</v>
      </c>
      <c r="BY111">
        <f t="shared" si="95"/>
        <v>6.1693065260467583E-2</v>
      </c>
      <c r="BZ111">
        <f t="shared" si="95"/>
        <v>3.1773370003720158E-2</v>
      </c>
      <c r="CA111">
        <f t="shared" si="95"/>
        <v>1.1524808158206112E-2</v>
      </c>
      <c r="CB111">
        <f t="shared" si="93"/>
        <v>1.1496966606014958E-3</v>
      </c>
      <c r="CC111">
        <f t="shared" si="93"/>
        <v>7.517001954344682E-4</v>
      </c>
      <c r="CD111">
        <f t="shared" si="93"/>
        <v>1.0334795411824693E-2</v>
      </c>
      <c r="CE111">
        <f t="shared" si="93"/>
        <v>2.9803231190120183E-2</v>
      </c>
      <c r="CF111">
        <f t="shared" si="93"/>
        <v>5.8962485355433358E-2</v>
      </c>
      <c r="CG111">
        <f t="shared" si="93"/>
        <v>9.7521208278913196E-2</v>
      </c>
      <c r="CH111">
        <f t="shared" si="63"/>
        <v>0.14509413394692605</v>
      </c>
      <c r="CI111">
        <f t="shared" ref="CI111:CX129" si="99">ABS(SIN(CI$16)+COS($A111))</f>
        <v>0.20120592941171622</v>
      </c>
      <c r="CJ111">
        <f t="shared" si="99"/>
        <v>0.26529594416109314</v>
      </c>
      <c r="CK111">
        <f t="shared" si="99"/>
        <v>0.33672381195302314</v>
      </c>
      <c r="CL111">
        <f t="shared" si="99"/>
        <v>0.41477584914344479</v>
      </c>
      <c r="CM111">
        <f t="shared" si="99"/>
        <v>0.49867218557732185</v>
      </c>
      <c r="CN111">
        <f t="shared" si="99"/>
        <v>0.58757455679344983</v>
      </c>
      <c r="CO111">
        <f t="shared" si="99"/>
        <v>0.68059467968585441</v>
      </c>
      <c r="CP111">
        <f t="shared" si="99"/>
        <v>0.77680312793495887</v>
      </c>
      <c r="CQ111">
        <f t="shared" si="99"/>
        <v>0.87523861852814477</v>
      </c>
      <c r="CR111">
        <f t="shared" si="99"/>
        <v>0.97491761658184872</v>
      </c>
      <c r="CS111">
        <f t="shared" si="99"/>
        <v>1.0748441624970158</v>
      </c>
      <c r="CT111">
        <f t="shared" si="99"/>
        <v>1.1740198232581862</v>
      </c>
      <c r="CU111">
        <f t="shared" si="99"/>
        <v>1.2714536684461488</v>
      </c>
      <c r="CV111">
        <f t="shared" si="99"/>
        <v>1.3661721712871349</v>
      </c>
      <c r="CW111">
        <f t="shared" si="99"/>
        <v>1.4572289358105279</v>
      </c>
      <c r="CX111">
        <f t="shared" si="99"/>
        <v>1.5437141529245761</v>
      </c>
      <c r="CY111">
        <f t="shared" si="97"/>
        <v>1.6247636909280887</v>
      </c>
      <c r="CZ111">
        <f t="shared" si="97"/>
        <v>1.6995677296287488</v>
      </c>
      <c r="DA111">
        <f t="shared" si="97"/>
        <v>1.767378851798789</v>
      </c>
      <c r="DB111">
        <f t="shared" si="97"/>
        <v>1.8275195111208602</v>
      </c>
      <c r="DC111">
        <f t="shared" si="97"/>
        <v>1.8793888020068765</v>
      </c>
      <c r="DD111">
        <f t="shared" si="97"/>
        <v>1.9224684636480132</v>
      </c>
      <c r="DE111">
        <f t="shared" si="97"/>
        <v>1.9563280583053944</v>
      </c>
      <c r="DF111">
        <f t="shared" si="97"/>
        <v>1.980629272101698</v>
      </c>
      <c r="DG111">
        <f t="shared" si="97"/>
        <v>1.995129295341584</v>
      </c>
      <c r="DH111">
        <f t="shared" si="97"/>
        <v>1.99968324858591</v>
      </c>
      <c r="DI111">
        <f t="shared" si="97"/>
        <v>1.9942456302391958</v>
      </c>
      <c r="DJ111">
        <f t="shared" si="97"/>
        <v>1.9788707711865239</v>
      </c>
      <c r="DK111">
        <f t="shared" si="97"/>
        <v>1.9537122919372956</v>
      </c>
      <c r="DL111">
        <f t="shared" si="97"/>
        <v>1.9190215676998821</v>
      </c>
      <c r="DM111">
        <f t="shared" si="97"/>
        <v>1.8751452167236349</v>
      </c>
      <c r="DN111">
        <f t="shared" si="79"/>
        <v>1.8225216370039155</v>
      </c>
      <c r="DO111">
        <f t="shared" si="79"/>
        <v>1.7616766259542398</v>
      </c>
      <c r="DP111">
        <f t="shared" si="79"/>
        <v>1.693218126812329</v>
      </c>
      <c r="DQ111">
        <f t="shared" si="79"/>
        <v>1.6178301542722398</v>
      </c>
      <c r="DR111">
        <f t="shared" si="79"/>
        <v>1.5362659600356414</v>
      </c>
      <c r="DS111">
        <f t="shared" si="79"/>
        <v>1.449340506569808</v>
      </c>
      <c r="DT111">
        <f t="shared" si="76"/>
        <v>1.3579223242720353</v>
      </c>
      <c r="DU111">
        <f t="shared" si="76"/>
        <v>1.2629248334010075</v>
      </c>
      <c r="DV111">
        <f t="shared" si="73"/>
        <v>1.1652972174835159</v>
      </c>
      <c r="DW111">
        <f t="shared" si="98"/>
        <v>1.0660149393864071</v>
      </c>
      <c r="DX111">
        <f t="shared" si="98"/>
        <v>0.96606999481406974</v>
      </c>
      <c r="DY111">
        <f t="shared" si="98"/>
        <v>0.86646100061526421</v>
      </c>
      <c r="DZ111">
        <f t="shared" si="98"/>
        <v>0.76818321693366753</v>
      </c>
      <c r="EA111">
        <f t="shared" si="98"/>
        <v>0.67221860289751345</v>
      </c>
      <c r="EB111">
        <f t="shared" si="98"/>
        <v>0.57952600520856556</v>
      </c>
      <c r="EC111">
        <f t="shared" si="98"/>
        <v>0.49103157766283279</v>
      </c>
      <c r="ED111">
        <f t="shared" si="98"/>
        <v>0.40761952732798346</v>
      </c>
      <c r="EE111">
        <f t="shared" si="98"/>
        <v>0.33012327983860412</v>
      </c>
      <c r="EF111">
        <f t="shared" si="98"/>
        <v>0.25931715208275785</v>
      </c>
      <c r="EG111">
        <f t="shared" si="98"/>
        <v>0.19590861548358551</v>
      </c>
      <c r="EH111">
        <f t="shared" si="98"/>
        <v>0.14053122717871069</v>
      </c>
      <c r="EI111">
        <f t="shared" si="98"/>
        <v>9.3738299726744634E-2</v>
      </c>
      <c r="EJ111">
        <f t="shared" si="98"/>
        <v>5.5997372591101713E-2</v>
      </c>
      <c r="EK111">
        <f t="shared" si="98"/>
        <v>2.7685540640230544E-2</v>
      </c>
      <c r="EL111">
        <f t="shared" si="98"/>
        <v>9.0856863403361299E-3</v>
      </c>
      <c r="EM111">
        <f t="shared" si="96"/>
        <v>3.8365328728884318E-4</v>
      </c>
      <c r="EN111">
        <f t="shared" si="96"/>
        <v>1.6663893188447743E-3</v>
      </c>
      <c r="EO111">
        <f t="shared" si="96"/>
        <v>1.2921077760593147E-2</v>
      </c>
      <c r="EP111">
        <f t="shared" si="96"/>
        <v>3.4035265485929056E-2</v>
      </c>
      <c r="EQ111">
        <f t="shared" si="96"/>
        <v>6.4797986510523486E-2</v>
      </c>
      <c r="ER111">
        <f t="shared" si="82"/>
        <v>0.10490186989470229</v>
      </c>
      <c r="ES111">
        <f t="shared" si="82"/>
        <v>0.15394621089227223</v>
      </c>
      <c r="ET111">
        <f t="shared" si="82"/>
        <v>0.2114409746598902</v>
      </c>
      <c r="EU111">
        <f t="shared" si="82"/>
        <v>0.27681169252323046</v>
      </c>
      <c r="EV111">
        <f t="shared" si="82"/>
        <v>0.34940520187808966</v>
      </c>
      <c r="EW111">
        <f t="shared" si="82"/>
        <v>0.42849617237521787</v>
      </c>
      <c r="EX111">
        <f t="shared" si="82"/>
        <v>0.51329435318140681</v>
      </c>
      <c r="EY111">
        <f t="shared" si="82"/>
        <v>0.60295246890459442</v>
      </c>
      <c r="EZ111">
        <f t="shared" si="86"/>
        <v>0.69657468528950428</v>
      </c>
      <c r="FA111">
        <f t="shared" si="86"/>
        <v>0.79322556009740985</v>
      </c>
      <c r="FB111">
        <f t="shared" si="86"/>
        <v>0.89193938973576237</v>
      </c>
      <c r="FC111">
        <f t="shared" si="86"/>
        <v>0.99172985824926918</v>
      </c>
      <c r="FD111">
        <f t="shared" si="86"/>
        <v>1.091599892262888</v>
      </c>
      <c r="FE111">
        <f t="shared" si="86"/>
        <v>1.1905516234093958</v>
      </c>
      <c r="FF111">
        <f t="shared" si="86"/>
        <v>1.2875963587002719</v>
      </c>
      <c r="FG111">
        <f t="shared" si="86"/>
        <v>1.3817644592192155</v>
      </c>
      <c r="FH111">
        <f t="shared" si="86"/>
        <v>1.4721150284336726</v>
      </c>
      <c r="FI111">
        <f t="shared" si="86"/>
        <v>1.5577453133219858</v>
      </c>
      <c r="FJ111">
        <f t="shared" si="86"/>
        <v>1.6377997243831539</v>
      </c>
      <c r="FK111">
        <f t="shared" si="86"/>
        <v>1.7114783844043295</v>
      </c>
      <c r="FL111">
        <f t="shared" si="86"/>
        <v>1.7780451205695049</v>
      </c>
      <c r="FM111">
        <f t="shared" si="86"/>
        <v>1.8368348200549534</v>
      </c>
      <c r="FN111">
        <f t="shared" si="86"/>
        <v>1.8872600756167111</v>
      </c>
      <c r="FO111">
        <f t="shared" si="86"/>
        <v>1.9288170547695749</v>
      </c>
      <c r="FP111">
        <f t="shared" si="85"/>
        <v>1.9610905339147633</v>
      </c>
      <c r="FQ111">
        <f t="shared" si="85"/>
        <v>1.9837580471168499</v>
      </c>
      <c r="FR111">
        <f t="shared" si="85"/>
        <v>1.9965931080768025</v>
      </c>
      <c r="FS111">
        <f t="shared" si="58"/>
        <v>1.9994674731082176</v>
      </c>
      <c r="FT111">
        <f t="shared" si="90"/>
        <v>1.9923524225058395</v>
      </c>
      <c r="FU111">
        <f t="shared" si="90"/>
        <v>1.9753190475033642</v>
      </c>
      <c r="FV111">
        <f t="shared" si="90"/>
        <v>1.9485375399533305</v>
      </c>
      <c r="FW111">
        <f t="shared" si="90"/>
        <v>1.9122754918263909</v>
      </c>
      <c r="FX111">
        <f t="shared" si="90"/>
        <v>1.8668952215207879</v>
      </c>
      <c r="FY111">
        <f t="shared" si="90"/>
        <v>1.812850153696695</v>
      </c>
      <c r="FZ111">
        <f t="shared" si="90"/>
        <v>1.7506802888068824</v>
      </c>
      <c r="GA111">
        <f t="shared" si="90"/>
        <v>1.6810068075907063</v>
      </c>
      <c r="GB111">
        <f t="shared" si="90"/>
        <v>1.6045258644414906</v>
      </c>
      <c r="GC111">
        <f t="shared" si="90"/>
        <v>1.522001631661938</v>
      </c>
      <c r="GD111">
        <f t="shared" si="90"/>
        <v>1.4342586641071033</v>
      </c>
      <c r="GE111">
        <f t="shared" si="90"/>
        <v>1.3421736605048191</v>
      </c>
      <c r="GF111">
        <f t="shared" si="90"/>
        <v>1.2466667037718273</v>
      </c>
      <c r="GG111">
        <f t="shared" si="90"/>
        <v>1.1486920678494053</v>
      </c>
      <c r="GH111">
        <f t="shared" si="90"/>
        <v>1.049228682913574</v>
      </c>
      <c r="GI111">
        <f t="shared" si="90"/>
        <v>0.94927035422839523</v>
      </c>
      <c r="GJ111">
        <f t="shared" si="89"/>
        <v>0.84981583237225411</v>
      </c>
      <c r="GK111">
        <f t="shared" si="89"/>
        <v>0.75185883405224663</v>
      </c>
      <c r="GL111">
        <f t="shared" si="89"/>
        <v>0.65637811321531103</v>
      </c>
      <c r="GM111">
        <f t="shared" si="94"/>
        <v>0.56432768166231329</v>
      </c>
      <c r="GN111">
        <f t="shared" si="94"/>
        <v>0.47662727687751005</v>
      </c>
      <c r="GO111">
        <f t="shared" si="94"/>
        <v>0.39415317231560543</v>
      </c>
      <c r="GP111">
        <f t="shared" si="94"/>
        <v>0.31772942196707088</v>
      </c>
      <c r="GQ111">
        <f t="shared" si="94"/>
        <v>0.2481196266830582</v>
      </c>
      <c r="GR111">
        <f t="shared" si="94"/>
        <v>0.18601930452810111</v>
      </c>
      <c r="GS111">
        <f t="shared" si="94"/>
        <v>0.13204894139353918</v>
      </c>
      <c r="GT111">
        <f t="shared" si="94"/>
        <v>8.6747791307578814E-2</v>
      </c>
    </row>
    <row r="112" spans="1:202" x14ac:dyDescent="0.25">
      <c r="A112">
        <v>9.5</v>
      </c>
      <c r="B112">
        <f t="shared" si="88"/>
        <v>0.99717215619637845</v>
      </c>
      <c r="C112">
        <f t="shared" si="88"/>
        <v>0.89733873954955023</v>
      </c>
      <c r="D112">
        <f t="shared" si="88"/>
        <v>0.79850282540131723</v>
      </c>
      <c r="E112">
        <f t="shared" si="88"/>
        <v>0.70165194953503884</v>
      </c>
      <c r="F112">
        <f t="shared" si="88"/>
        <v>0.60775381388772787</v>
      </c>
      <c r="G112">
        <f t="shared" si="88"/>
        <v>0.51774661759217544</v>
      </c>
      <c r="H112">
        <f t="shared" si="88"/>
        <v>0.43252968280134307</v>
      </c>
      <c r="I112">
        <f t="shared" si="88"/>
        <v>0.35295446895868743</v>
      </c>
      <c r="J112">
        <f t="shared" si="88"/>
        <v>0.27981606529685565</v>
      </c>
      <c r="K112">
        <f t="shared" si="88"/>
        <v>0.21384524656889503</v>
      </c>
      <c r="L112">
        <f t="shared" si="88"/>
        <v>0.15570117138848194</v>
      </c>
      <c r="M112">
        <f t="shared" si="88"/>
        <v>0.10596479613494303</v>
      </c>
      <c r="N112">
        <f t="shared" si="88"/>
        <v>6.5133070229152157E-2</v>
      </c>
      <c r="O112">
        <f t="shared" si="88"/>
        <v>3.3613970779185487E-2</v>
      </c>
      <c r="P112">
        <f t="shared" si="88"/>
        <v>1.1722426207918302E-2</v>
      </c>
      <c r="Q112">
        <f t="shared" si="88"/>
        <v>3.2283040767600024E-4</v>
      </c>
      <c r="R112">
        <f t="shared" si="87"/>
        <v>2.4014468451266646E-3</v>
      </c>
      <c r="S112">
        <f t="shared" si="87"/>
        <v>5.507345743909875E-3</v>
      </c>
      <c r="T112">
        <f t="shared" si="87"/>
        <v>2.3324525318183298E-2</v>
      </c>
      <c r="U112">
        <f t="shared" si="87"/>
        <v>5.0872068508963975E-2</v>
      </c>
      <c r="V112">
        <f t="shared" si="87"/>
        <v>8.7874729370696736E-2</v>
      </c>
      <c r="W112">
        <f t="shared" si="87"/>
        <v>0.13396278954750473</v>
      </c>
      <c r="X112">
        <f t="shared" si="87"/>
        <v>0.18867575237678835</v>
      </c>
      <c r="Y112">
        <f t="shared" si="87"/>
        <v>0.25146694401965819</v>
      </c>
      <c r="Z112">
        <f t="shared" si="87"/>
        <v>0.32170897564522749</v>
      </c>
      <c r="AA112">
        <f t="shared" si="87"/>
        <v>0.3987000120924219</v>
      </c>
      <c r="AB112">
        <f t="shared" si="87"/>
        <v>0.48167078437491428</v>
      </c>
      <c r="AC112">
        <f t="shared" si="87"/>
        <v>0.56979227596254867</v>
      </c>
      <c r="AD112">
        <f t="shared" si="87"/>
        <v>0.66218400604047334</v>
      </c>
      <c r="AE112">
        <f t="shared" si="87"/>
        <v>0.75792282698239599</v>
      </c>
      <c r="AF112">
        <f t="shared" si="87"/>
        <v>0.8560521481365112</v>
      </c>
      <c r="AG112">
        <f t="shared" si="92"/>
        <v>0.95559149376308794</v>
      </c>
      <c r="AH112">
        <f t="shared" si="92"/>
        <v>1.0555462996239586</v>
      </c>
      <c r="AI112">
        <f t="shared" si="92"/>
        <v>1.1549178503396267</v>
      </c>
      <c r="AJ112">
        <f t="shared" si="92"/>
        <v>1.2527132582232097</v>
      </c>
      <c r="AK112">
        <f t="shared" si="92"/>
        <v>1.3479553838859983</v>
      </c>
      <c r="AL112">
        <f t="shared" si="92"/>
        <v>1.4396925994912309</v>
      </c>
      <c r="AM112">
        <f t="shared" si="92"/>
        <v>1.5270082971048717</v>
      </c>
      <c r="AN112">
        <f t="shared" si="92"/>
        <v>1.6090300471390973</v>
      </c>
      <c r="AO112">
        <f t="shared" si="92"/>
        <v>1.6849383153803523</v>
      </c>
      <c r="AP112">
        <f t="shared" si="92"/>
        <v>1.7539746515043066</v>
      </c>
      <c r="AQ112">
        <f t="shared" si="92"/>
        <v>1.8154492672607887</v>
      </c>
      <c r="AR112">
        <f t="shared" si="92"/>
        <v>1.8687479286099666</v>
      </c>
      <c r="AS112">
        <f t="shared" si="92"/>
        <v>1.9133380929458332</v>
      </c>
      <c r="AT112">
        <f t="shared" si="92"/>
        <v>1.9487742300858946</v>
      </c>
      <c r="AU112">
        <f t="shared" si="92"/>
        <v>1.9747022738614755</v>
      </c>
      <c r="AV112">
        <f t="shared" si="92"/>
        <v>1.9908631598298427</v>
      </c>
      <c r="AW112">
        <f t="shared" si="91"/>
        <v>1.9970954137604793</v>
      </c>
      <c r="AX112">
        <f t="shared" si="91"/>
        <v>1.9933367650322191</v>
      </c>
      <c r="AY112">
        <f t="shared" si="91"/>
        <v>1.9796247688207109</v>
      </c>
      <c r="AZ112">
        <f t="shared" si="91"/>
        <v>1.956096430859517</v>
      </c>
      <c r="BA112">
        <f t="shared" si="91"/>
        <v>1.9229868385241109</v>
      </c>
      <c r="BB112">
        <f t="shared" si="91"/>
        <v>1.8806268119165317</v>
      </c>
      <c r="BC112">
        <f t="shared" si="91"/>
        <v>1.8294395984202798</v>
      </c>
      <c r="BD112">
        <f t="shared" si="91"/>
        <v>1.7699366437523656</v>
      </c>
      <c r="BE112">
        <f t="shared" si="91"/>
        <v>1.7027124817667705</v>
      </c>
      <c r="BF112">
        <f t="shared" si="91"/>
        <v>1.6284387940687002</v>
      </c>
      <c r="BG112">
        <f t="shared" si="91"/>
        <v>1.547857698794016</v>
      </c>
      <c r="BH112">
        <f t="shared" si="91"/>
        <v>1.4617743356101358</v>
      </c>
      <c r="BI112">
        <f t="shared" si="91"/>
        <v>1.3710488210266145</v>
      </c>
      <c r="BJ112">
        <f t="shared" si="91"/>
        <v>1.2765876543953043</v>
      </c>
      <c r="BK112">
        <f t="shared" si="91"/>
        <v>1.1793346604684742</v>
      </c>
      <c r="BL112">
        <f t="shared" si="95"/>
        <v>1.0802615590138749</v>
      </c>
      <c r="BM112">
        <f t="shared" si="95"/>
        <v>0.98035825571202873</v>
      </c>
      <c r="BN112">
        <f t="shared" si="95"/>
        <v>0.88062295134588475</v>
      </c>
      <c r="BO112">
        <f t="shared" si="95"/>
        <v>0.78205216810856293</v>
      </c>
      <c r="BP112">
        <f t="shared" si="95"/>
        <v>0.68563079268300053</v>
      </c>
      <c r="BQ112">
        <f t="shared" si="95"/>
        <v>0.59232223557978014</v>
      </c>
      <c r="BR112">
        <f t="shared" si="95"/>
        <v>0.50305880505777023</v>
      </c>
      <c r="BS112">
        <f t="shared" si="95"/>
        <v>0.41873239180817834</v>
      </c>
      <c r="BT112">
        <f t="shared" si="95"/>
        <v>0.34018555747758938</v>
      </c>
      <c r="BU112">
        <f t="shared" si="95"/>
        <v>0.26820311607050251</v>
      </c>
      <c r="BV112">
        <f t="shared" si="95"/>
        <v>0.20350429234722534</v>
      </c>
      <c r="BW112">
        <f t="shared" si="95"/>
        <v>0.14673553556781405</v>
      </c>
      <c r="BX112">
        <f t="shared" si="95"/>
        <v>9.8464060384751528E-2</v>
      </c>
      <c r="BY112">
        <f t="shared" si="95"/>
        <v>5.9172179421639548E-2</v>
      </c>
      <c r="BZ112">
        <f t="shared" si="95"/>
        <v>2.9252484164892123E-2</v>
      </c>
      <c r="CA112">
        <f t="shared" si="95"/>
        <v>9.0039223193780771E-3</v>
      </c>
      <c r="CB112">
        <f t="shared" si="93"/>
        <v>1.3711891782265395E-3</v>
      </c>
      <c r="CC112">
        <f t="shared" si="93"/>
        <v>1.7691856433935671E-3</v>
      </c>
      <c r="CD112">
        <f t="shared" si="93"/>
        <v>7.8139095729966579E-3</v>
      </c>
      <c r="CE112">
        <f t="shared" si="93"/>
        <v>2.7282345351292148E-2</v>
      </c>
      <c r="CF112">
        <f t="shared" si="93"/>
        <v>5.6441599516605323E-2</v>
      </c>
      <c r="CG112">
        <f t="shared" si="93"/>
        <v>9.5000322440085161E-2</v>
      </c>
      <c r="CH112">
        <f t="shared" si="63"/>
        <v>0.14257324810809802</v>
      </c>
      <c r="CI112">
        <f t="shared" si="99"/>
        <v>0.19868504357288819</v>
      </c>
      <c r="CJ112">
        <f t="shared" si="99"/>
        <v>0.26277505832226511</v>
      </c>
      <c r="CK112">
        <f t="shared" si="99"/>
        <v>0.33420292611419511</v>
      </c>
      <c r="CL112">
        <f t="shared" si="99"/>
        <v>0.41225496330461675</v>
      </c>
      <c r="CM112">
        <f t="shared" si="99"/>
        <v>0.49615129973849381</v>
      </c>
      <c r="CN112">
        <f t="shared" si="99"/>
        <v>0.58505367095462191</v>
      </c>
      <c r="CO112">
        <f t="shared" si="99"/>
        <v>0.67807379384702626</v>
      </c>
      <c r="CP112">
        <f t="shared" si="99"/>
        <v>0.77428224209613083</v>
      </c>
      <c r="CQ112">
        <f t="shared" si="99"/>
        <v>0.87271773268931674</v>
      </c>
      <c r="CR112">
        <f t="shared" si="99"/>
        <v>0.97239673074302069</v>
      </c>
      <c r="CS112">
        <f t="shared" si="99"/>
        <v>1.0723232766581878</v>
      </c>
      <c r="CT112">
        <f t="shared" si="99"/>
        <v>1.1714989374193581</v>
      </c>
      <c r="CU112">
        <f t="shared" si="99"/>
        <v>1.2689327826073209</v>
      </c>
      <c r="CV112">
        <f t="shared" si="99"/>
        <v>1.3636512854483067</v>
      </c>
      <c r="CW112">
        <f t="shared" si="99"/>
        <v>1.4547080499716998</v>
      </c>
      <c r="CX112">
        <f t="shared" si="99"/>
        <v>1.5411932670857482</v>
      </c>
      <c r="CY112">
        <f t="shared" si="97"/>
        <v>1.6222428050892606</v>
      </c>
      <c r="CZ112">
        <f t="shared" si="97"/>
        <v>1.6970468437899209</v>
      </c>
      <c r="DA112">
        <f t="shared" si="97"/>
        <v>1.764857965959961</v>
      </c>
      <c r="DB112">
        <f t="shared" si="97"/>
        <v>1.8249986252820323</v>
      </c>
      <c r="DC112">
        <f t="shared" si="97"/>
        <v>1.8768679161680484</v>
      </c>
      <c r="DD112">
        <f t="shared" si="97"/>
        <v>1.919947577809185</v>
      </c>
      <c r="DE112">
        <f t="shared" si="97"/>
        <v>1.9538071724665662</v>
      </c>
      <c r="DF112">
        <f t="shared" si="97"/>
        <v>1.9781083862628699</v>
      </c>
      <c r="DG112">
        <f t="shared" si="97"/>
        <v>1.9926084095027559</v>
      </c>
      <c r="DH112">
        <f t="shared" si="97"/>
        <v>1.997162362747082</v>
      </c>
      <c r="DI112">
        <f t="shared" si="97"/>
        <v>1.9917247444003676</v>
      </c>
      <c r="DJ112">
        <f t="shared" si="97"/>
        <v>1.976349885347696</v>
      </c>
      <c r="DK112">
        <f t="shared" si="97"/>
        <v>1.9511914060984674</v>
      </c>
      <c r="DL112">
        <f t="shared" si="97"/>
        <v>1.9165006818610542</v>
      </c>
      <c r="DM112">
        <f t="shared" si="97"/>
        <v>1.872624330884807</v>
      </c>
      <c r="DN112">
        <f t="shared" si="79"/>
        <v>1.8200007511650873</v>
      </c>
      <c r="DO112">
        <f t="shared" si="79"/>
        <v>1.7591557401154119</v>
      </c>
      <c r="DP112">
        <f t="shared" si="79"/>
        <v>1.6906972409735008</v>
      </c>
      <c r="DQ112">
        <f t="shared" si="79"/>
        <v>1.6153092684334118</v>
      </c>
      <c r="DR112">
        <f t="shared" si="79"/>
        <v>1.5337450741968133</v>
      </c>
      <c r="DS112">
        <f t="shared" si="79"/>
        <v>1.44681962073098</v>
      </c>
      <c r="DT112">
        <f t="shared" si="76"/>
        <v>1.3554014384332072</v>
      </c>
      <c r="DU112">
        <f t="shared" si="76"/>
        <v>1.2604039475621793</v>
      </c>
      <c r="DV112">
        <f t="shared" si="73"/>
        <v>1.1627763316446877</v>
      </c>
      <c r="DW112">
        <f t="shared" si="98"/>
        <v>1.0634940535475792</v>
      </c>
      <c r="DX112">
        <f t="shared" si="98"/>
        <v>0.96354910897524171</v>
      </c>
      <c r="DY112">
        <f t="shared" si="98"/>
        <v>0.86394011477643629</v>
      </c>
      <c r="DZ112">
        <f t="shared" si="98"/>
        <v>0.7656623310948395</v>
      </c>
      <c r="EA112">
        <f t="shared" si="98"/>
        <v>0.66969771705868542</v>
      </c>
      <c r="EB112">
        <f t="shared" si="98"/>
        <v>0.57700511936973753</v>
      </c>
      <c r="EC112">
        <f t="shared" si="98"/>
        <v>0.48851069182400475</v>
      </c>
      <c r="ED112">
        <f t="shared" si="98"/>
        <v>0.40509864148915542</v>
      </c>
      <c r="EE112">
        <f t="shared" si="98"/>
        <v>0.32760239399977609</v>
      </c>
      <c r="EF112">
        <f t="shared" si="98"/>
        <v>0.25679626624392982</v>
      </c>
      <c r="EG112">
        <f t="shared" si="98"/>
        <v>0.19338772964475748</v>
      </c>
      <c r="EH112">
        <f t="shared" si="98"/>
        <v>0.13801034133988266</v>
      </c>
      <c r="EI112">
        <f t="shared" si="98"/>
        <v>9.1217413887916599E-2</v>
      </c>
      <c r="EJ112">
        <f t="shared" si="98"/>
        <v>5.3476486752273678E-2</v>
      </c>
      <c r="EK112">
        <f t="shared" si="98"/>
        <v>2.5164654801402508E-2</v>
      </c>
      <c r="EL112">
        <f t="shared" si="98"/>
        <v>6.5648005015080946E-3</v>
      </c>
      <c r="EM112">
        <f t="shared" si="96"/>
        <v>2.1372325515391921E-3</v>
      </c>
      <c r="EN112">
        <f t="shared" si="96"/>
        <v>8.5449651998326104E-4</v>
      </c>
      <c r="EO112">
        <f t="shared" si="96"/>
        <v>1.0400191921765112E-2</v>
      </c>
      <c r="EP112">
        <f t="shared" si="96"/>
        <v>3.1514379647101021E-2</v>
      </c>
      <c r="EQ112">
        <f t="shared" si="96"/>
        <v>6.2277100671695451E-2</v>
      </c>
      <c r="ER112">
        <f t="shared" si="82"/>
        <v>0.10238098405587426</v>
      </c>
      <c r="ES112">
        <f t="shared" si="82"/>
        <v>0.15142532505344419</v>
      </c>
      <c r="ET112">
        <f t="shared" si="82"/>
        <v>0.20892008882106217</v>
      </c>
      <c r="EU112">
        <f t="shared" si="82"/>
        <v>0.27429080668440242</v>
      </c>
      <c r="EV112">
        <f t="shared" si="82"/>
        <v>0.34688431603926162</v>
      </c>
      <c r="EW112">
        <f t="shared" ref="EW112:FL134" si="100">ABS(SIN(EW$16)+COS($A112))</f>
        <v>0.42597528653638983</v>
      </c>
      <c r="EX112">
        <f t="shared" si="100"/>
        <v>0.51077346734257878</v>
      </c>
      <c r="EY112">
        <f t="shared" si="100"/>
        <v>0.60043158306576638</v>
      </c>
      <c r="EZ112">
        <f t="shared" si="100"/>
        <v>0.69405379945067613</v>
      </c>
      <c r="FA112">
        <f t="shared" si="100"/>
        <v>0.79070467425858182</v>
      </c>
      <c r="FB112">
        <f t="shared" si="100"/>
        <v>0.88941850389693444</v>
      </c>
      <c r="FC112">
        <f t="shared" si="100"/>
        <v>0.98920897241044115</v>
      </c>
      <c r="FD112">
        <f t="shared" si="100"/>
        <v>1.0890790064240601</v>
      </c>
      <c r="FE112">
        <f t="shared" si="100"/>
        <v>1.1880307375705679</v>
      </c>
      <c r="FF112">
        <f t="shared" si="100"/>
        <v>1.2850754728614437</v>
      </c>
      <c r="FG112">
        <f t="shared" si="100"/>
        <v>1.3792435733803876</v>
      </c>
      <c r="FH112">
        <f t="shared" si="100"/>
        <v>1.4695941425948447</v>
      </c>
      <c r="FI112">
        <f t="shared" si="100"/>
        <v>1.5552244274831577</v>
      </c>
      <c r="FJ112">
        <f t="shared" si="100"/>
        <v>1.635278838544326</v>
      </c>
      <c r="FK112">
        <f t="shared" si="100"/>
        <v>1.7089574985655016</v>
      </c>
      <c r="FL112">
        <f t="shared" si="100"/>
        <v>1.775524234730677</v>
      </c>
      <c r="FM112">
        <f t="shared" si="86"/>
        <v>1.8343139342161252</v>
      </c>
      <c r="FN112">
        <f t="shared" si="86"/>
        <v>1.8847391897778829</v>
      </c>
      <c r="FO112">
        <f t="shared" si="86"/>
        <v>1.926296168930747</v>
      </c>
      <c r="FP112">
        <f t="shared" si="85"/>
        <v>1.9585696480759354</v>
      </c>
      <c r="FQ112">
        <f t="shared" si="85"/>
        <v>1.9812371612780217</v>
      </c>
      <c r="FR112">
        <f t="shared" si="85"/>
        <v>1.9940722222379745</v>
      </c>
      <c r="FS112">
        <f t="shared" si="58"/>
        <v>1.9969465872693895</v>
      </c>
      <c r="FT112">
        <f t="shared" si="90"/>
        <v>1.9898315366670116</v>
      </c>
      <c r="FU112">
        <f t="shared" si="90"/>
        <v>1.972798161664536</v>
      </c>
      <c r="FV112">
        <f t="shared" si="90"/>
        <v>1.9460166541145023</v>
      </c>
      <c r="FW112">
        <f t="shared" si="90"/>
        <v>1.909754605987563</v>
      </c>
      <c r="FX112">
        <f t="shared" si="90"/>
        <v>1.8643743356819598</v>
      </c>
      <c r="FY112">
        <f t="shared" si="90"/>
        <v>1.8103292678578669</v>
      </c>
      <c r="FZ112">
        <f t="shared" si="90"/>
        <v>1.7481594029680545</v>
      </c>
      <c r="GA112">
        <f t="shared" si="90"/>
        <v>1.6784859217518784</v>
      </c>
      <c r="GB112">
        <f t="shared" si="90"/>
        <v>1.6020049786026624</v>
      </c>
      <c r="GC112">
        <f t="shared" si="90"/>
        <v>1.5194807458231101</v>
      </c>
      <c r="GD112">
        <f t="shared" si="90"/>
        <v>1.4317377782682752</v>
      </c>
      <c r="GE112">
        <f t="shared" si="90"/>
        <v>1.339652774665991</v>
      </c>
      <c r="GF112">
        <f t="shared" si="90"/>
        <v>1.2441458179329994</v>
      </c>
      <c r="GG112">
        <f t="shared" si="90"/>
        <v>1.1461711820105773</v>
      </c>
      <c r="GH112">
        <f t="shared" si="90"/>
        <v>1.0467077970747458</v>
      </c>
      <c r="GI112">
        <f t="shared" si="90"/>
        <v>0.94674946838956719</v>
      </c>
      <c r="GJ112">
        <f t="shared" si="89"/>
        <v>0.84729494653342607</v>
      </c>
      <c r="GK112">
        <f t="shared" si="89"/>
        <v>0.74933794821341859</v>
      </c>
      <c r="GL112">
        <f t="shared" si="89"/>
        <v>0.65385722737648311</v>
      </c>
      <c r="GM112">
        <f t="shared" si="94"/>
        <v>0.56180679582348525</v>
      </c>
      <c r="GN112">
        <f t="shared" si="94"/>
        <v>0.47410639103868202</v>
      </c>
      <c r="GO112">
        <f t="shared" si="94"/>
        <v>0.39163228647677739</v>
      </c>
      <c r="GP112">
        <f t="shared" si="94"/>
        <v>0.31520853612824284</v>
      </c>
      <c r="GQ112">
        <f t="shared" si="94"/>
        <v>0.24559874084423017</v>
      </c>
      <c r="GR112">
        <f t="shared" si="94"/>
        <v>0.18349841868927308</v>
      </c>
      <c r="GS112">
        <f t="shared" si="94"/>
        <v>0.12952805555471114</v>
      </c>
      <c r="GT112">
        <f t="shared" si="94"/>
        <v>8.4226905468750779E-2</v>
      </c>
    </row>
    <row r="113" spans="1:202" x14ac:dyDescent="0.25">
      <c r="A113">
        <v>9.6</v>
      </c>
      <c r="B113">
        <f t="shared" si="88"/>
        <v>0.98468785579412699</v>
      </c>
      <c r="C113">
        <f t="shared" si="88"/>
        <v>0.88485443914729878</v>
      </c>
      <c r="D113">
        <f t="shared" si="88"/>
        <v>0.78601852499906577</v>
      </c>
      <c r="E113">
        <f t="shared" si="88"/>
        <v>0.68916764913278739</v>
      </c>
      <c r="F113">
        <f t="shared" si="88"/>
        <v>0.59526951348547641</v>
      </c>
      <c r="G113">
        <f t="shared" si="88"/>
        <v>0.50526231718992398</v>
      </c>
      <c r="H113">
        <f t="shared" si="88"/>
        <v>0.42004538239909162</v>
      </c>
      <c r="I113">
        <f t="shared" si="88"/>
        <v>0.34047016855643597</v>
      </c>
      <c r="J113">
        <f t="shared" si="88"/>
        <v>0.2673317648946042</v>
      </c>
      <c r="K113">
        <f t="shared" si="88"/>
        <v>0.20136094616664357</v>
      </c>
      <c r="L113">
        <f t="shared" si="88"/>
        <v>0.14321687098623048</v>
      </c>
      <c r="M113">
        <f t="shared" si="88"/>
        <v>9.3480495732691571E-2</v>
      </c>
      <c r="N113">
        <f t="shared" si="88"/>
        <v>5.2648769826900699E-2</v>
      </c>
      <c r="O113">
        <f t="shared" si="88"/>
        <v>2.1129670376934029E-2</v>
      </c>
      <c r="P113">
        <f t="shared" si="88"/>
        <v>7.618741943331564E-4</v>
      </c>
      <c r="Q113">
        <f t="shared" si="88"/>
        <v>1.2807130809927458E-2</v>
      </c>
      <c r="R113">
        <f t="shared" si="87"/>
        <v>1.4885747247378123E-2</v>
      </c>
      <c r="S113">
        <f t="shared" si="87"/>
        <v>6.9769546583415831E-3</v>
      </c>
      <c r="T113">
        <f t="shared" si="87"/>
        <v>1.084022491593184E-2</v>
      </c>
      <c r="U113">
        <f t="shared" si="87"/>
        <v>3.8387768106712516E-2</v>
      </c>
      <c r="V113">
        <f t="shared" si="87"/>
        <v>7.5390428968445278E-2</v>
      </c>
      <c r="W113">
        <f t="shared" si="87"/>
        <v>0.12147848914525328</v>
      </c>
      <c r="X113">
        <f t="shared" si="87"/>
        <v>0.17619145197453689</v>
      </c>
      <c r="Y113">
        <f t="shared" si="87"/>
        <v>0.23898264361740673</v>
      </c>
      <c r="Z113">
        <f t="shared" si="87"/>
        <v>0.30922467524297603</v>
      </c>
      <c r="AA113">
        <f t="shared" si="87"/>
        <v>0.38621571169017044</v>
      </c>
      <c r="AB113">
        <f t="shared" si="87"/>
        <v>0.46918648397266283</v>
      </c>
      <c r="AC113">
        <f t="shared" si="87"/>
        <v>0.55730797556029721</v>
      </c>
      <c r="AD113">
        <f t="shared" si="87"/>
        <v>0.64969970563822188</v>
      </c>
      <c r="AE113">
        <f t="shared" si="87"/>
        <v>0.74543852658014453</v>
      </c>
      <c r="AF113">
        <f t="shared" si="87"/>
        <v>0.84356784773425975</v>
      </c>
      <c r="AG113">
        <f t="shared" si="92"/>
        <v>0.94310719336083648</v>
      </c>
      <c r="AH113">
        <f t="shared" si="92"/>
        <v>1.0430619992217072</v>
      </c>
      <c r="AI113">
        <f t="shared" si="92"/>
        <v>1.1424335499373752</v>
      </c>
      <c r="AJ113">
        <f t="shared" si="92"/>
        <v>1.2402289578209582</v>
      </c>
      <c r="AK113">
        <f t="shared" si="92"/>
        <v>1.3354710834837469</v>
      </c>
      <c r="AL113">
        <f t="shared" si="92"/>
        <v>1.4272082990889794</v>
      </c>
      <c r="AM113">
        <f t="shared" si="92"/>
        <v>1.5145239967026205</v>
      </c>
      <c r="AN113">
        <f t="shared" si="92"/>
        <v>1.596545746736846</v>
      </c>
      <c r="AO113">
        <f t="shared" si="92"/>
        <v>1.6724540149781006</v>
      </c>
      <c r="AP113">
        <f t="shared" si="92"/>
        <v>1.7414903511020552</v>
      </c>
      <c r="AQ113">
        <f t="shared" si="92"/>
        <v>1.8029649668585372</v>
      </c>
      <c r="AR113">
        <f t="shared" si="92"/>
        <v>1.8562636282077152</v>
      </c>
      <c r="AS113">
        <f t="shared" si="92"/>
        <v>1.900853792543582</v>
      </c>
      <c r="AT113">
        <f t="shared" si="92"/>
        <v>1.9362899296836429</v>
      </c>
      <c r="AU113">
        <f t="shared" si="92"/>
        <v>1.962217973459224</v>
      </c>
      <c r="AV113">
        <f t="shared" si="92"/>
        <v>1.9783788594275915</v>
      </c>
      <c r="AW113">
        <f t="shared" si="91"/>
        <v>1.9846111133582278</v>
      </c>
      <c r="AX113">
        <f t="shared" si="91"/>
        <v>1.9808524646299677</v>
      </c>
      <c r="AY113">
        <f t="shared" si="91"/>
        <v>1.9671404684184595</v>
      </c>
      <c r="AZ113">
        <f t="shared" si="91"/>
        <v>1.9436121304572653</v>
      </c>
      <c r="BA113">
        <f t="shared" si="91"/>
        <v>1.9105025381218594</v>
      </c>
      <c r="BB113">
        <f t="shared" si="91"/>
        <v>1.86814251151428</v>
      </c>
      <c r="BC113">
        <f t="shared" si="91"/>
        <v>1.8169552980180281</v>
      </c>
      <c r="BD113">
        <f t="shared" si="91"/>
        <v>1.7574523433501141</v>
      </c>
      <c r="BE113">
        <f t="shared" si="91"/>
        <v>1.6902281813645188</v>
      </c>
      <c r="BF113">
        <f t="shared" si="91"/>
        <v>1.6159544936664485</v>
      </c>
      <c r="BG113">
        <f t="shared" si="91"/>
        <v>1.5353733983917646</v>
      </c>
      <c r="BH113">
        <f t="shared" si="91"/>
        <v>1.4492900352078844</v>
      </c>
      <c r="BI113">
        <f t="shared" si="91"/>
        <v>1.3585645206243631</v>
      </c>
      <c r="BJ113">
        <f t="shared" si="91"/>
        <v>1.2641033539930528</v>
      </c>
      <c r="BK113">
        <f t="shared" si="91"/>
        <v>1.1668503600662228</v>
      </c>
      <c r="BL113">
        <f t="shared" si="95"/>
        <v>1.0677772586116234</v>
      </c>
      <c r="BM113">
        <f t="shared" si="95"/>
        <v>0.96787395530977727</v>
      </c>
      <c r="BN113">
        <f t="shared" si="95"/>
        <v>0.86813865094363329</v>
      </c>
      <c r="BO113">
        <f t="shared" si="95"/>
        <v>0.76956786770631147</v>
      </c>
      <c r="BP113">
        <f t="shared" si="95"/>
        <v>0.67314649228074908</v>
      </c>
      <c r="BQ113">
        <f t="shared" si="95"/>
        <v>0.57983793517752868</v>
      </c>
      <c r="BR113">
        <f t="shared" si="95"/>
        <v>0.49057450465551883</v>
      </c>
      <c r="BS113">
        <f t="shared" si="95"/>
        <v>0.40624809140592688</v>
      </c>
      <c r="BT113">
        <f t="shared" si="95"/>
        <v>0.32770125707533793</v>
      </c>
      <c r="BU113">
        <f t="shared" si="95"/>
        <v>0.25571881566825105</v>
      </c>
      <c r="BV113">
        <f t="shared" si="95"/>
        <v>0.19101999194497388</v>
      </c>
      <c r="BW113">
        <f t="shared" si="95"/>
        <v>0.13425123516556259</v>
      </c>
      <c r="BX113">
        <f t="shared" si="95"/>
        <v>8.597975998250007E-2</v>
      </c>
      <c r="BY113">
        <f t="shared" si="95"/>
        <v>4.668787901938809E-2</v>
      </c>
      <c r="BZ113">
        <f t="shared" si="95"/>
        <v>1.6768183762640665E-2</v>
      </c>
      <c r="CA113">
        <f t="shared" si="95"/>
        <v>3.480378082873381E-3</v>
      </c>
      <c r="CB113">
        <f t="shared" si="93"/>
        <v>1.3855489580477998E-2</v>
      </c>
      <c r="CC113">
        <f t="shared" si="93"/>
        <v>1.4253486045645025E-2</v>
      </c>
      <c r="CD113">
        <f t="shared" si="93"/>
        <v>4.6703908292548002E-3</v>
      </c>
      <c r="CE113">
        <f t="shared" si="93"/>
        <v>1.479804494904069E-2</v>
      </c>
      <c r="CF113">
        <f t="shared" si="93"/>
        <v>4.3957299114353865E-2</v>
      </c>
      <c r="CG113">
        <f t="shared" si="93"/>
        <v>8.2516022037833703E-2</v>
      </c>
      <c r="CH113">
        <f t="shared" si="63"/>
        <v>0.13008894770584656</v>
      </c>
      <c r="CI113">
        <f t="shared" si="99"/>
        <v>0.18620074317063673</v>
      </c>
      <c r="CJ113">
        <f t="shared" si="99"/>
        <v>0.25029075792001365</v>
      </c>
      <c r="CK113">
        <f t="shared" si="99"/>
        <v>0.32171862571194365</v>
      </c>
      <c r="CL113">
        <f t="shared" si="99"/>
        <v>0.39977066290236529</v>
      </c>
      <c r="CM113">
        <f t="shared" si="99"/>
        <v>0.48366699933624235</v>
      </c>
      <c r="CN113">
        <f t="shared" si="99"/>
        <v>0.57256937055237045</v>
      </c>
      <c r="CO113">
        <f t="shared" si="99"/>
        <v>0.6655894934447748</v>
      </c>
      <c r="CP113">
        <f t="shared" si="99"/>
        <v>0.76179794169387938</v>
      </c>
      <c r="CQ113">
        <f t="shared" si="99"/>
        <v>0.86023343228706528</v>
      </c>
      <c r="CR113">
        <f t="shared" si="99"/>
        <v>0.95991243034076923</v>
      </c>
      <c r="CS113">
        <f t="shared" si="99"/>
        <v>1.0598389762559364</v>
      </c>
      <c r="CT113">
        <f t="shared" si="99"/>
        <v>1.1590146370171066</v>
      </c>
      <c r="CU113">
        <f t="shared" si="99"/>
        <v>1.2564484822050694</v>
      </c>
      <c r="CV113">
        <f t="shared" si="99"/>
        <v>1.3511669850460555</v>
      </c>
      <c r="CW113">
        <f t="shared" si="99"/>
        <v>1.4422237495694483</v>
      </c>
      <c r="CX113">
        <f t="shared" si="99"/>
        <v>1.5287089666834968</v>
      </c>
      <c r="CY113">
        <f t="shared" si="97"/>
        <v>1.6097585046870091</v>
      </c>
      <c r="CZ113">
        <f t="shared" si="97"/>
        <v>1.6845625433876692</v>
      </c>
      <c r="DA113">
        <f t="shared" si="97"/>
        <v>1.7523736655577093</v>
      </c>
      <c r="DB113">
        <f t="shared" si="97"/>
        <v>1.8125143248797806</v>
      </c>
      <c r="DC113">
        <f t="shared" si="97"/>
        <v>1.8643836157657971</v>
      </c>
      <c r="DD113">
        <f t="shared" si="97"/>
        <v>1.9074632774069336</v>
      </c>
      <c r="DE113">
        <f t="shared" si="97"/>
        <v>1.941322872064315</v>
      </c>
      <c r="DF113">
        <f t="shared" si="97"/>
        <v>1.9656240858606187</v>
      </c>
      <c r="DG113">
        <f t="shared" si="97"/>
        <v>1.9801241091005044</v>
      </c>
      <c r="DH113">
        <f t="shared" si="97"/>
        <v>1.9846780623448304</v>
      </c>
      <c r="DI113">
        <f t="shared" si="97"/>
        <v>1.9792404439981162</v>
      </c>
      <c r="DJ113">
        <f t="shared" si="97"/>
        <v>1.9638655849454443</v>
      </c>
      <c r="DK113">
        <f t="shared" si="97"/>
        <v>1.938707105696216</v>
      </c>
      <c r="DL113">
        <f t="shared" si="97"/>
        <v>1.9040163814588027</v>
      </c>
      <c r="DM113">
        <f t="shared" si="97"/>
        <v>1.8601400304825555</v>
      </c>
      <c r="DN113">
        <f t="shared" si="79"/>
        <v>1.8075164507628358</v>
      </c>
      <c r="DO113">
        <f t="shared" si="79"/>
        <v>1.7466714397131602</v>
      </c>
      <c r="DP113">
        <f t="shared" si="79"/>
        <v>1.6782129405712494</v>
      </c>
      <c r="DQ113">
        <f t="shared" si="79"/>
        <v>1.6028249680311601</v>
      </c>
      <c r="DR113">
        <f t="shared" si="79"/>
        <v>1.521260773794562</v>
      </c>
      <c r="DS113">
        <f t="shared" si="79"/>
        <v>1.4343353203287283</v>
      </c>
      <c r="DT113">
        <f t="shared" si="76"/>
        <v>1.3429171380309557</v>
      </c>
      <c r="DU113">
        <f t="shared" si="76"/>
        <v>1.2479196471599279</v>
      </c>
      <c r="DV113">
        <f t="shared" si="73"/>
        <v>1.1502920312424365</v>
      </c>
      <c r="DW113">
        <f t="shared" si="98"/>
        <v>1.0510097531453277</v>
      </c>
      <c r="DX113">
        <f t="shared" si="98"/>
        <v>0.95106480857299025</v>
      </c>
      <c r="DY113">
        <f t="shared" si="98"/>
        <v>0.85145581437418483</v>
      </c>
      <c r="DZ113">
        <f t="shared" si="98"/>
        <v>0.75317803069258804</v>
      </c>
      <c r="EA113">
        <f t="shared" si="98"/>
        <v>0.65721341665643396</v>
      </c>
      <c r="EB113">
        <f t="shared" si="98"/>
        <v>0.56452081896748607</v>
      </c>
      <c r="EC113">
        <f t="shared" si="98"/>
        <v>0.47602639142175329</v>
      </c>
      <c r="ED113">
        <f t="shared" si="98"/>
        <v>0.39261434108690396</v>
      </c>
      <c r="EE113">
        <f t="shared" si="98"/>
        <v>0.31511809359752463</v>
      </c>
      <c r="EF113">
        <f t="shared" si="98"/>
        <v>0.24431196584167836</v>
      </c>
      <c r="EG113">
        <f t="shared" si="98"/>
        <v>0.18090342924250602</v>
      </c>
      <c r="EH113">
        <f t="shared" si="98"/>
        <v>0.1255260409376312</v>
      </c>
      <c r="EI113">
        <f t="shared" si="98"/>
        <v>7.873311348566514E-2</v>
      </c>
      <c r="EJ113">
        <f t="shared" si="98"/>
        <v>4.0992186350022219E-2</v>
      </c>
      <c r="EK113">
        <f t="shared" si="98"/>
        <v>1.268035439915105E-2</v>
      </c>
      <c r="EL113">
        <f t="shared" si="98"/>
        <v>5.9194999007433635E-3</v>
      </c>
      <c r="EM113">
        <f t="shared" si="96"/>
        <v>1.462153295379065E-2</v>
      </c>
      <c r="EN113">
        <f t="shared" si="96"/>
        <v>1.3338796922234719E-2</v>
      </c>
      <c r="EO113">
        <f t="shared" si="96"/>
        <v>2.0841084804863463E-3</v>
      </c>
      <c r="EP113">
        <f t="shared" si="96"/>
        <v>1.9030079244849563E-2</v>
      </c>
      <c r="EQ113">
        <f t="shared" si="96"/>
        <v>4.9792800269443993E-2</v>
      </c>
      <c r="ER113">
        <f t="shared" ref="ER113:FG135" si="101">ABS(SIN(ER$16)+COS($A113))</f>
        <v>8.98966836536228E-2</v>
      </c>
      <c r="ES113">
        <f t="shared" si="101"/>
        <v>0.13894102465119273</v>
      </c>
      <c r="ET113">
        <f t="shared" si="101"/>
        <v>0.19643578841881071</v>
      </c>
      <c r="EU113">
        <f t="shared" si="101"/>
        <v>0.26180650628215096</v>
      </c>
      <c r="EV113">
        <f t="shared" si="101"/>
        <v>0.33440001563701016</v>
      </c>
      <c r="EW113">
        <f t="shared" si="101"/>
        <v>0.41349098613413837</v>
      </c>
      <c r="EX113">
        <f t="shared" si="101"/>
        <v>0.49828916694032732</v>
      </c>
      <c r="EY113">
        <f t="shared" si="101"/>
        <v>0.58794728266351493</v>
      </c>
      <c r="EZ113">
        <f t="shared" si="101"/>
        <v>0.68156949904842468</v>
      </c>
      <c r="FA113">
        <f t="shared" si="101"/>
        <v>0.77822037385633036</v>
      </c>
      <c r="FB113">
        <f t="shared" si="101"/>
        <v>0.87693420349468298</v>
      </c>
      <c r="FC113">
        <f t="shared" si="101"/>
        <v>0.97672467200818969</v>
      </c>
      <c r="FD113">
        <f t="shared" si="101"/>
        <v>1.0765947060218086</v>
      </c>
      <c r="FE113">
        <f t="shared" si="101"/>
        <v>1.1755464371683164</v>
      </c>
      <c r="FF113">
        <f t="shared" si="101"/>
        <v>1.2725911724591923</v>
      </c>
      <c r="FG113">
        <f t="shared" si="101"/>
        <v>1.3667592729781362</v>
      </c>
      <c r="FH113">
        <f t="shared" si="100"/>
        <v>1.4571098421925932</v>
      </c>
      <c r="FI113">
        <f t="shared" si="100"/>
        <v>1.5427401270809065</v>
      </c>
      <c r="FJ113">
        <f t="shared" si="100"/>
        <v>1.6227945381420743</v>
      </c>
      <c r="FK113">
        <f t="shared" si="100"/>
        <v>1.6964731981632499</v>
      </c>
      <c r="FL113">
        <f t="shared" si="100"/>
        <v>1.7630399343284253</v>
      </c>
      <c r="FM113">
        <f t="shared" si="86"/>
        <v>1.8218296338138738</v>
      </c>
      <c r="FN113">
        <f t="shared" si="86"/>
        <v>1.8722548893756317</v>
      </c>
      <c r="FO113">
        <f t="shared" si="86"/>
        <v>1.9138118685284953</v>
      </c>
      <c r="FP113">
        <f t="shared" si="85"/>
        <v>1.9460853476736837</v>
      </c>
      <c r="FQ113">
        <f t="shared" si="85"/>
        <v>1.9687528608757705</v>
      </c>
      <c r="FR113">
        <f t="shared" si="85"/>
        <v>1.9815879218357231</v>
      </c>
      <c r="FS113">
        <f t="shared" si="58"/>
        <v>1.9844622868671382</v>
      </c>
      <c r="FT113">
        <f t="shared" si="90"/>
        <v>1.9773472362647602</v>
      </c>
      <c r="FU113">
        <f t="shared" si="90"/>
        <v>1.9603138612622846</v>
      </c>
      <c r="FV113">
        <f t="shared" si="90"/>
        <v>1.9335323537122511</v>
      </c>
      <c r="FW113">
        <f t="shared" si="90"/>
        <v>1.8972703055853115</v>
      </c>
      <c r="FX113">
        <f t="shared" si="90"/>
        <v>1.8518900352797083</v>
      </c>
      <c r="FY113">
        <f t="shared" si="90"/>
        <v>1.7978449674556156</v>
      </c>
      <c r="FZ113">
        <f t="shared" si="90"/>
        <v>1.735675102565803</v>
      </c>
      <c r="GA113">
        <f t="shared" si="90"/>
        <v>1.6660016213496269</v>
      </c>
      <c r="GB113">
        <f t="shared" si="90"/>
        <v>1.5895206782004112</v>
      </c>
      <c r="GC113">
        <f t="shared" si="90"/>
        <v>1.5069964454208584</v>
      </c>
      <c r="GD113">
        <f t="shared" si="90"/>
        <v>1.4192534778660237</v>
      </c>
      <c r="GE113">
        <f t="shared" si="90"/>
        <v>1.3271684742637395</v>
      </c>
      <c r="GF113">
        <f t="shared" si="90"/>
        <v>1.2316615175307479</v>
      </c>
      <c r="GG113">
        <f t="shared" si="90"/>
        <v>1.1336868816083259</v>
      </c>
      <c r="GH113">
        <f t="shared" si="90"/>
        <v>1.0342234966724944</v>
      </c>
      <c r="GI113">
        <f t="shared" si="90"/>
        <v>0.93426516798731574</v>
      </c>
      <c r="GJ113">
        <f t="shared" si="89"/>
        <v>0.83481064613117462</v>
      </c>
      <c r="GK113">
        <f t="shared" si="89"/>
        <v>0.73685364781116713</v>
      </c>
      <c r="GL113">
        <f t="shared" si="89"/>
        <v>0.64137292697423165</v>
      </c>
      <c r="GM113">
        <f t="shared" si="94"/>
        <v>0.54932249542123379</v>
      </c>
      <c r="GN113">
        <f t="shared" si="94"/>
        <v>0.46162209063643056</v>
      </c>
      <c r="GO113">
        <f t="shared" si="94"/>
        <v>0.37914798607452593</v>
      </c>
      <c r="GP113">
        <f t="shared" si="94"/>
        <v>0.30272423572599139</v>
      </c>
      <c r="GQ113">
        <f t="shared" si="94"/>
        <v>0.23311444044197871</v>
      </c>
      <c r="GR113">
        <f t="shared" si="94"/>
        <v>0.17101411828702162</v>
      </c>
      <c r="GS113">
        <f t="shared" si="94"/>
        <v>0.11704375515245968</v>
      </c>
      <c r="GT113">
        <f t="shared" si="94"/>
        <v>7.1742605066499321E-2</v>
      </c>
    </row>
    <row r="114" spans="1:202" x14ac:dyDescent="0.25">
      <c r="A114">
        <v>9.6999999999999993</v>
      </c>
      <c r="B114">
        <f t="shared" si="88"/>
        <v>0.96236487983131025</v>
      </c>
      <c r="C114">
        <f t="shared" si="88"/>
        <v>0.86253146318448204</v>
      </c>
      <c r="D114">
        <f t="shared" si="88"/>
        <v>0.76369554903624903</v>
      </c>
      <c r="E114">
        <f t="shared" si="88"/>
        <v>0.66684467316997065</v>
      </c>
      <c r="F114">
        <f t="shared" si="88"/>
        <v>0.57294653752265967</v>
      </c>
      <c r="G114">
        <f t="shared" si="88"/>
        <v>0.48293934122710724</v>
      </c>
      <c r="H114">
        <f t="shared" si="88"/>
        <v>0.39772240643627488</v>
      </c>
      <c r="I114">
        <f t="shared" si="88"/>
        <v>0.31814719259361923</v>
      </c>
      <c r="J114">
        <f t="shared" si="88"/>
        <v>0.24500878893178746</v>
      </c>
      <c r="K114">
        <f t="shared" si="88"/>
        <v>0.17903797020382684</v>
      </c>
      <c r="L114">
        <f t="shared" si="88"/>
        <v>0.12089389502341374</v>
      </c>
      <c r="M114">
        <f t="shared" si="88"/>
        <v>7.1157519769874833E-2</v>
      </c>
      <c r="N114">
        <f t="shared" si="88"/>
        <v>3.0325793864083961E-2</v>
      </c>
      <c r="O114">
        <f t="shared" si="88"/>
        <v>1.1933055858827091E-3</v>
      </c>
      <c r="P114">
        <f t="shared" si="88"/>
        <v>2.3084850157149894E-2</v>
      </c>
      <c r="Q114">
        <f t="shared" si="88"/>
        <v>3.5130106772744196E-2</v>
      </c>
      <c r="R114">
        <f t="shared" si="87"/>
        <v>3.7208723210194861E-2</v>
      </c>
      <c r="S114">
        <f t="shared" si="87"/>
        <v>2.9299930621158321E-2</v>
      </c>
      <c r="T114">
        <f t="shared" si="87"/>
        <v>1.1482751046884898E-2</v>
      </c>
      <c r="U114">
        <f t="shared" si="87"/>
        <v>1.6064792143895779E-2</v>
      </c>
      <c r="V114">
        <f t="shared" si="87"/>
        <v>5.306745300562854E-2</v>
      </c>
      <c r="W114">
        <f t="shared" si="87"/>
        <v>9.9155513182436539E-2</v>
      </c>
      <c r="X114">
        <f t="shared" si="87"/>
        <v>0.15386847601172016</v>
      </c>
      <c r="Y114">
        <f t="shared" si="87"/>
        <v>0.21665966765458999</v>
      </c>
      <c r="Z114">
        <f t="shared" si="87"/>
        <v>0.28690169928015929</v>
      </c>
      <c r="AA114">
        <f t="shared" si="87"/>
        <v>0.3638927357273537</v>
      </c>
      <c r="AB114">
        <f t="shared" si="87"/>
        <v>0.44686350800984609</v>
      </c>
      <c r="AC114">
        <f t="shared" si="87"/>
        <v>0.53498499959748047</v>
      </c>
      <c r="AD114">
        <f t="shared" si="87"/>
        <v>0.62737672967540514</v>
      </c>
      <c r="AE114">
        <f t="shared" si="87"/>
        <v>0.7231155506173278</v>
      </c>
      <c r="AF114">
        <f t="shared" si="87"/>
        <v>0.82124487177144301</v>
      </c>
      <c r="AG114">
        <f t="shared" si="92"/>
        <v>0.92078421739801974</v>
      </c>
      <c r="AH114">
        <f t="shared" si="92"/>
        <v>1.0207390232588904</v>
      </c>
      <c r="AI114">
        <f t="shared" si="92"/>
        <v>1.1201105739745585</v>
      </c>
      <c r="AJ114">
        <f t="shared" si="92"/>
        <v>1.2179059818581415</v>
      </c>
      <c r="AK114">
        <f t="shared" si="92"/>
        <v>1.3131481075209301</v>
      </c>
      <c r="AL114">
        <f t="shared" si="92"/>
        <v>1.4048853231261627</v>
      </c>
      <c r="AM114">
        <f t="shared" si="92"/>
        <v>1.4922010207398038</v>
      </c>
      <c r="AN114">
        <f t="shared" si="92"/>
        <v>1.5742227707740293</v>
      </c>
      <c r="AO114">
        <f t="shared" si="92"/>
        <v>1.6501310390152839</v>
      </c>
      <c r="AP114">
        <f t="shared" si="92"/>
        <v>1.7191673751392385</v>
      </c>
      <c r="AQ114">
        <f t="shared" si="92"/>
        <v>1.7806419908957205</v>
      </c>
      <c r="AR114">
        <f t="shared" si="92"/>
        <v>1.8339406522448984</v>
      </c>
      <c r="AS114">
        <f t="shared" si="92"/>
        <v>1.8785308165807653</v>
      </c>
      <c r="AT114">
        <f t="shared" si="92"/>
        <v>1.9139669537208261</v>
      </c>
      <c r="AU114">
        <f t="shared" si="92"/>
        <v>1.9398949974964073</v>
      </c>
      <c r="AV114">
        <f t="shared" si="92"/>
        <v>1.9560558834647748</v>
      </c>
      <c r="AW114">
        <f t="shared" si="91"/>
        <v>1.9622881373954111</v>
      </c>
      <c r="AX114">
        <f t="shared" si="91"/>
        <v>1.9585294886671509</v>
      </c>
      <c r="AY114">
        <f t="shared" si="91"/>
        <v>1.9448174924556427</v>
      </c>
      <c r="AZ114">
        <f t="shared" si="91"/>
        <v>1.9212891544944486</v>
      </c>
      <c r="BA114">
        <f t="shared" si="91"/>
        <v>1.8881795621590427</v>
      </c>
      <c r="BB114">
        <f t="shared" si="91"/>
        <v>1.8458195355514633</v>
      </c>
      <c r="BC114">
        <f t="shared" si="91"/>
        <v>1.7946323220552114</v>
      </c>
      <c r="BD114">
        <f t="shared" si="91"/>
        <v>1.7351293673872974</v>
      </c>
      <c r="BE114">
        <f t="shared" si="91"/>
        <v>1.6679052054017021</v>
      </c>
      <c r="BF114">
        <f t="shared" si="91"/>
        <v>1.5936315177036318</v>
      </c>
      <c r="BG114">
        <f t="shared" si="91"/>
        <v>1.5130504224289478</v>
      </c>
      <c r="BH114">
        <f t="shared" si="91"/>
        <v>1.4269670592450676</v>
      </c>
      <c r="BI114">
        <f t="shared" si="91"/>
        <v>1.3362415446615463</v>
      </c>
      <c r="BJ114">
        <f t="shared" si="91"/>
        <v>1.2417803780302361</v>
      </c>
      <c r="BK114">
        <f t="shared" si="91"/>
        <v>1.144527384103406</v>
      </c>
      <c r="BL114">
        <f t="shared" si="95"/>
        <v>1.0454542826488067</v>
      </c>
      <c r="BM114">
        <f t="shared" si="95"/>
        <v>0.94555097934696053</v>
      </c>
      <c r="BN114">
        <f t="shared" si="95"/>
        <v>0.84581567498081656</v>
      </c>
      <c r="BO114">
        <f t="shared" si="95"/>
        <v>0.74724489174349473</v>
      </c>
      <c r="BP114">
        <f t="shared" si="95"/>
        <v>0.65082351631793234</v>
      </c>
      <c r="BQ114">
        <f t="shared" si="95"/>
        <v>0.55751495921471195</v>
      </c>
      <c r="BR114">
        <f t="shared" si="95"/>
        <v>0.46825152869270209</v>
      </c>
      <c r="BS114">
        <f t="shared" si="95"/>
        <v>0.38392511544311014</v>
      </c>
      <c r="BT114">
        <f t="shared" si="95"/>
        <v>0.30537828111252119</v>
      </c>
      <c r="BU114">
        <f t="shared" si="95"/>
        <v>0.23339583970543432</v>
      </c>
      <c r="BV114">
        <f t="shared" si="95"/>
        <v>0.16869701598215714</v>
      </c>
      <c r="BW114">
        <f t="shared" si="95"/>
        <v>0.11192825920274585</v>
      </c>
      <c r="BX114">
        <f t="shared" si="95"/>
        <v>6.3656784019683332E-2</v>
      </c>
      <c r="BY114">
        <f t="shared" si="95"/>
        <v>2.4364903056571352E-2</v>
      </c>
      <c r="BZ114">
        <f t="shared" si="95"/>
        <v>5.554792200176073E-3</v>
      </c>
      <c r="CA114">
        <f t="shared" si="95"/>
        <v>2.5803354045690119E-2</v>
      </c>
      <c r="CB114">
        <f t="shared" si="93"/>
        <v>3.6178465543294736E-2</v>
      </c>
      <c r="CC114">
        <f t="shared" si="93"/>
        <v>3.6576462008461763E-2</v>
      </c>
      <c r="CD114">
        <f t="shared" si="93"/>
        <v>2.6993366792071538E-2</v>
      </c>
      <c r="CE114">
        <f t="shared" si="93"/>
        <v>7.5249310137760483E-3</v>
      </c>
      <c r="CF114">
        <f t="shared" si="93"/>
        <v>2.1634323151537127E-2</v>
      </c>
      <c r="CG114">
        <f t="shared" si="93"/>
        <v>6.0193046075016965E-2</v>
      </c>
      <c r="CH114">
        <f t="shared" si="63"/>
        <v>0.10776597174302982</v>
      </c>
      <c r="CI114">
        <f t="shared" si="99"/>
        <v>0.16387776720781999</v>
      </c>
      <c r="CJ114">
        <f t="shared" si="99"/>
        <v>0.22796778195719691</v>
      </c>
      <c r="CK114">
        <f t="shared" si="99"/>
        <v>0.29939564974912691</v>
      </c>
      <c r="CL114">
        <f t="shared" si="99"/>
        <v>0.37744768693954855</v>
      </c>
      <c r="CM114">
        <f t="shared" si="99"/>
        <v>0.46134402337342562</v>
      </c>
      <c r="CN114">
        <f t="shared" si="99"/>
        <v>0.55024639458955371</v>
      </c>
      <c r="CO114">
        <f t="shared" si="99"/>
        <v>0.64326651748195807</v>
      </c>
      <c r="CP114">
        <f t="shared" si="99"/>
        <v>0.73947496573106264</v>
      </c>
      <c r="CQ114">
        <f t="shared" si="99"/>
        <v>0.83791045632424854</v>
      </c>
      <c r="CR114">
        <f t="shared" si="99"/>
        <v>0.93758945437795249</v>
      </c>
      <c r="CS114">
        <f t="shared" si="99"/>
        <v>1.0375160002931196</v>
      </c>
      <c r="CT114">
        <f t="shared" si="99"/>
        <v>1.1366916610542899</v>
      </c>
      <c r="CU114">
        <f t="shared" si="99"/>
        <v>1.2341255062422527</v>
      </c>
      <c r="CV114">
        <f t="shared" si="99"/>
        <v>1.3288440090832387</v>
      </c>
      <c r="CW114">
        <f t="shared" si="99"/>
        <v>1.4199007736066316</v>
      </c>
      <c r="CX114">
        <f t="shared" si="99"/>
        <v>1.50638599072068</v>
      </c>
      <c r="CY114">
        <f t="shared" si="97"/>
        <v>1.5874355287241924</v>
      </c>
      <c r="CZ114">
        <f t="shared" si="97"/>
        <v>1.6622395674248525</v>
      </c>
      <c r="DA114">
        <f t="shared" si="97"/>
        <v>1.7300506895948926</v>
      </c>
      <c r="DB114">
        <f t="shared" si="97"/>
        <v>1.7901913489169639</v>
      </c>
      <c r="DC114">
        <f t="shared" si="97"/>
        <v>1.8420606398029804</v>
      </c>
      <c r="DD114">
        <f t="shared" si="97"/>
        <v>1.8851403014441168</v>
      </c>
      <c r="DE114">
        <f t="shared" si="97"/>
        <v>1.9189998961014982</v>
      </c>
      <c r="DF114">
        <f t="shared" si="97"/>
        <v>1.9433011098978019</v>
      </c>
      <c r="DG114">
        <f t="shared" si="97"/>
        <v>1.9578011331376877</v>
      </c>
      <c r="DH114">
        <f t="shared" si="97"/>
        <v>1.9623550863820136</v>
      </c>
      <c r="DI114">
        <f t="shared" si="97"/>
        <v>1.9569174680352994</v>
      </c>
      <c r="DJ114">
        <f t="shared" si="97"/>
        <v>1.9415426089826275</v>
      </c>
      <c r="DK114">
        <f t="shared" si="97"/>
        <v>1.9163841297333992</v>
      </c>
      <c r="DL114">
        <f t="shared" si="97"/>
        <v>1.881693405495986</v>
      </c>
      <c r="DM114">
        <f t="shared" si="97"/>
        <v>1.8378170545197388</v>
      </c>
      <c r="DN114">
        <f t="shared" si="79"/>
        <v>1.7851934748000191</v>
      </c>
      <c r="DO114">
        <f t="shared" si="79"/>
        <v>1.7243484637503435</v>
      </c>
      <c r="DP114">
        <f t="shared" si="79"/>
        <v>1.6558899646084326</v>
      </c>
      <c r="DQ114">
        <f t="shared" si="79"/>
        <v>1.5805019920683434</v>
      </c>
      <c r="DR114">
        <f t="shared" si="79"/>
        <v>1.4989377978317453</v>
      </c>
      <c r="DS114">
        <f t="shared" si="79"/>
        <v>1.4120123443659116</v>
      </c>
      <c r="DT114">
        <f t="shared" si="76"/>
        <v>1.320594162068139</v>
      </c>
      <c r="DU114">
        <f t="shared" si="76"/>
        <v>1.2255966711971111</v>
      </c>
      <c r="DV114">
        <f t="shared" si="73"/>
        <v>1.1279690552796198</v>
      </c>
      <c r="DW114">
        <f t="shared" si="98"/>
        <v>1.028686777182511</v>
      </c>
      <c r="DX114">
        <f t="shared" si="98"/>
        <v>0.92874183261017351</v>
      </c>
      <c r="DY114">
        <f t="shared" si="98"/>
        <v>0.82913283841136809</v>
      </c>
      <c r="DZ114">
        <f t="shared" si="98"/>
        <v>0.7308550547297713</v>
      </c>
      <c r="EA114">
        <f t="shared" si="98"/>
        <v>0.63489044069361722</v>
      </c>
      <c r="EB114">
        <f t="shared" si="98"/>
        <v>0.54219784300466933</v>
      </c>
      <c r="EC114">
        <f t="shared" si="98"/>
        <v>0.45370341545893655</v>
      </c>
      <c r="ED114">
        <f t="shared" si="98"/>
        <v>0.37029136512408722</v>
      </c>
      <c r="EE114">
        <f t="shared" si="98"/>
        <v>0.29279511763470789</v>
      </c>
      <c r="EF114">
        <f t="shared" si="98"/>
        <v>0.22198898987886162</v>
      </c>
      <c r="EG114">
        <f t="shared" si="98"/>
        <v>0.15858045327968928</v>
      </c>
      <c r="EH114">
        <f t="shared" si="98"/>
        <v>0.10320306497481446</v>
      </c>
      <c r="EI114">
        <f t="shared" si="98"/>
        <v>5.6410137522848403E-2</v>
      </c>
      <c r="EJ114">
        <f t="shared" si="98"/>
        <v>1.8669210387205482E-2</v>
      </c>
      <c r="EK114">
        <f t="shared" si="98"/>
        <v>9.6426215636656876E-3</v>
      </c>
      <c r="EL114">
        <f t="shared" si="98"/>
        <v>2.8242475863560101E-2</v>
      </c>
      <c r="EM114">
        <f t="shared" si="96"/>
        <v>3.6944508916607388E-2</v>
      </c>
      <c r="EN114">
        <f t="shared" si="96"/>
        <v>3.5661772885051457E-2</v>
      </c>
      <c r="EO114">
        <f t="shared" si="96"/>
        <v>2.4407084443303084E-2</v>
      </c>
      <c r="EP114">
        <f t="shared" si="96"/>
        <v>3.2928967179671753E-3</v>
      </c>
      <c r="EQ114">
        <f t="shared" si="96"/>
        <v>2.7469824306627255E-2</v>
      </c>
      <c r="ER114">
        <f t="shared" si="101"/>
        <v>6.7573707690806062E-2</v>
      </c>
      <c r="ES114">
        <f t="shared" si="101"/>
        <v>0.116618048688376</v>
      </c>
      <c r="ET114">
        <f t="shared" si="101"/>
        <v>0.17411281245599397</v>
      </c>
      <c r="EU114">
        <f t="shared" si="101"/>
        <v>0.23948353031933423</v>
      </c>
      <c r="EV114">
        <f t="shared" si="101"/>
        <v>0.31207703967419342</v>
      </c>
      <c r="EW114">
        <f t="shared" si="101"/>
        <v>0.39116801017132163</v>
      </c>
      <c r="EX114">
        <f t="shared" si="101"/>
        <v>0.47596619097751058</v>
      </c>
      <c r="EY114">
        <f t="shared" si="101"/>
        <v>0.56562430670069819</v>
      </c>
      <c r="EZ114">
        <f t="shared" si="101"/>
        <v>0.65924652308560794</v>
      </c>
      <c r="FA114">
        <f t="shared" si="101"/>
        <v>0.75589739789351362</v>
      </c>
      <c r="FB114">
        <f t="shared" si="101"/>
        <v>0.85461122753186625</v>
      </c>
      <c r="FC114">
        <f t="shared" si="101"/>
        <v>0.95440169604537295</v>
      </c>
      <c r="FD114">
        <f t="shared" si="101"/>
        <v>1.0542717300589919</v>
      </c>
      <c r="FE114">
        <f t="shared" si="101"/>
        <v>1.1532234612054997</v>
      </c>
      <c r="FF114">
        <f t="shared" si="101"/>
        <v>1.2502681964963756</v>
      </c>
      <c r="FG114">
        <f t="shared" si="101"/>
        <v>1.3444362970153194</v>
      </c>
      <c r="FH114">
        <f t="shared" si="100"/>
        <v>1.4347868662297765</v>
      </c>
      <c r="FI114">
        <f t="shared" si="100"/>
        <v>1.5204171511180897</v>
      </c>
      <c r="FJ114">
        <f t="shared" si="100"/>
        <v>1.6004715621792576</v>
      </c>
      <c r="FK114">
        <f t="shared" si="100"/>
        <v>1.6741502222004332</v>
      </c>
      <c r="FL114">
        <f t="shared" si="100"/>
        <v>1.7407169583656086</v>
      </c>
      <c r="FM114">
        <f t="shared" si="86"/>
        <v>1.799506657851057</v>
      </c>
      <c r="FN114">
        <f t="shared" si="86"/>
        <v>1.8499319134128149</v>
      </c>
      <c r="FO114">
        <f t="shared" si="86"/>
        <v>1.8914888925656785</v>
      </c>
      <c r="FP114">
        <f t="shared" si="85"/>
        <v>1.9237623717108669</v>
      </c>
      <c r="FQ114">
        <f t="shared" si="85"/>
        <v>1.9464298849129538</v>
      </c>
      <c r="FR114">
        <f t="shared" si="85"/>
        <v>1.9592649458729063</v>
      </c>
      <c r="FS114">
        <f t="shared" si="58"/>
        <v>1.9621393109043215</v>
      </c>
      <c r="FT114">
        <f t="shared" si="90"/>
        <v>1.9550242603019434</v>
      </c>
      <c r="FU114">
        <f t="shared" si="90"/>
        <v>1.9379908852994678</v>
      </c>
      <c r="FV114">
        <f t="shared" si="90"/>
        <v>1.9112093777494343</v>
      </c>
      <c r="FW114">
        <f t="shared" si="90"/>
        <v>1.8749473296224948</v>
      </c>
      <c r="FX114">
        <f t="shared" si="90"/>
        <v>1.8295670593168916</v>
      </c>
      <c r="FY114">
        <f t="shared" si="90"/>
        <v>1.7755219914927989</v>
      </c>
      <c r="FZ114">
        <f t="shared" si="90"/>
        <v>1.7133521266029863</v>
      </c>
      <c r="GA114">
        <f t="shared" si="90"/>
        <v>1.6436786453868102</v>
      </c>
      <c r="GB114">
        <f t="shared" si="90"/>
        <v>1.5671977022375945</v>
      </c>
      <c r="GC114">
        <f t="shared" si="90"/>
        <v>1.4846734694580417</v>
      </c>
      <c r="GD114">
        <f t="shared" si="90"/>
        <v>1.396930501903207</v>
      </c>
      <c r="GE114">
        <f t="shared" si="90"/>
        <v>1.3048454983009228</v>
      </c>
      <c r="GF114">
        <f t="shared" si="90"/>
        <v>1.2093385415679312</v>
      </c>
      <c r="GG114">
        <f t="shared" si="90"/>
        <v>1.1113639056455091</v>
      </c>
      <c r="GH114">
        <f t="shared" si="90"/>
        <v>1.0119005207096776</v>
      </c>
      <c r="GI114">
        <f t="shared" si="90"/>
        <v>0.911942192024499</v>
      </c>
      <c r="GJ114">
        <f t="shared" si="89"/>
        <v>0.81248767016835788</v>
      </c>
      <c r="GK114">
        <f t="shared" si="89"/>
        <v>0.7145306718483504</v>
      </c>
      <c r="GL114">
        <f t="shared" si="89"/>
        <v>0.61904995101141491</v>
      </c>
      <c r="GM114">
        <f t="shared" si="94"/>
        <v>0.52699951945841705</v>
      </c>
      <c r="GN114">
        <f t="shared" si="94"/>
        <v>0.43929911467361382</v>
      </c>
      <c r="GO114">
        <f t="shared" si="94"/>
        <v>0.3568250101117092</v>
      </c>
      <c r="GP114">
        <f t="shared" si="94"/>
        <v>0.28040125976317465</v>
      </c>
      <c r="GQ114">
        <f t="shared" si="94"/>
        <v>0.21079146447916197</v>
      </c>
      <c r="GR114">
        <f t="shared" si="94"/>
        <v>0.14869114232420488</v>
      </c>
      <c r="GS114">
        <f t="shared" si="94"/>
        <v>9.4720779189642945E-2</v>
      </c>
      <c r="GT114">
        <f t="shared" si="94"/>
        <v>4.9419629103682583E-2</v>
      </c>
    </row>
    <row r="115" spans="1:202" x14ac:dyDescent="0.25">
      <c r="A115">
        <v>9.8000000000000007</v>
      </c>
      <c r="B115">
        <f t="shared" si="88"/>
        <v>0.93042627210475326</v>
      </c>
      <c r="C115">
        <f t="shared" si="88"/>
        <v>0.83059285545792516</v>
      </c>
      <c r="D115">
        <f t="shared" si="88"/>
        <v>0.73175694130969204</v>
      </c>
      <c r="E115">
        <f t="shared" si="88"/>
        <v>0.63490606544341377</v>
      </c>
      <c r="F115">
        <f t="shared" si="88"/>
        <v>0.54100792979610279</v>
      </c>
      <c r="G115">
        <f t="shared" si="88"/>
        <v>0.45100073350055025</v>
      </c>
      <c r="H115">
        <f t="shared" si="88"/>
        <v>0.36578379870971789</v>
      </c>
      <c r="I115">
        <f t="shared" si="88"/>
        <v>0.28620858486706224</v>
      </c>
      <c r="J115">
        <f t="shared" si="88"/>
        <v>0.21307018120523047</v>
      </c>
      <c r="K115">
        <f t="shared" si="88"/>
        <v>0.14709936247726985</v>
      </c>
      <c r="L115">
        <f t="shared" si="88"/>
        <v>8.8955287296856755E-2</v>
      </c>
      <c r="M115">
        <f t="shared" si="88"/>
        <v>3.9218912043317844E-2</v>
      </c>
      <c r="N115">
        <f t="shared" si="88"/>
        <v>1.6128138624730282E-3</v>
      </c>
      <c r="O115">
        <f t="shared" si="88"/>
        <v>3.3131913312439698E-2</v>
      </c>
      <c r="P115">
        <f t="shared" si="88"/>
        <v>5.5023457883706883E-2</v>
      </c>
      <c r="Q115">
        <f t="shared" si="88"/>
        <v>6.7068714499301185E-2</v>
      </c>
      <c r="R115">
        <f t="shared" si="87"/>
        <v>6.914733093675185E-2</v>
      </c>
      <c r="S115">
        <f t="shared" si="87"/>
        <v>6.123853834771531E-2</v>
      </c>
      <c r="T115">
        <f t="shared" si="87"/>
        <v>4.3421358773441887E-2</v>
      </c>
      <c r="U115">
        <f t="shared" si="87"/>
        <v>1.587381558266121E-2</v>
      </c>
      <c r="V115">
        <f t="shared" si="87"/>
        <v>2.1128845279071551E-2</v>
      </c>
      <c r="W115">
        <f t="shared" si="87"/>
        <v>6.721690545587955E-2</v>
      </c>
      <c r="X115">
        <f t="shared" si="87"/>
        <v>0.12192986828516317</v>
      </c>
      <c r="Y115">
        <f t="shared" si="87"/>
        <v>0.184721059928033</v>
      </c>
      <c r="Z115">
        <f t="shared" si="87"/>
        <v>0.25496309155360231</v>
      </c>
      <c r="AA115">
        <f t="shared" si="87"/>
        <v>0.33195412800079671</v>
      </c>
      <c r="AB115">
        <f t="shared" si="87"/>
        <v>0.4149249002832891</v>
      </c>
      <c r="AC115">
        <f t="shared" si="87"/>
        <v>0.50304639187092348</v>
      </c>
      <c r="AD115">
        <f t="shared" si="87"/>
        <v>0.59543812194884815</v>
      </c>
      <c r="AE115">
        <f t="shared" si="87"/>
        <v>0.69117694289077081</v>
      </c>
      <c r="AF115">
        <f t="shared" si="87"/>
        <v>0.78930626404488602</v>
      </c>
      <c r="AG115">
        <f t="shared" si="92"/>
        <v>0.88884560967146276</v>
      </c>
      <c r="AH115">
        <f t="shared" si="92"/>
        <v>0.98880041553233333</v>
      </c>
      <c r="AI115">
        <f t="shared" si="92"/>
        <v>1.0881719662480014</v>
      </c>
      <c r="AJ115">
        <f t="shared" si="92"/>
        <v>1.1859673741315846</v>
      </c>
      <c r="AK115">
        <f t="shared" si="92"/>
        <v>1.281209499794373</v>
      </c>
      <c r="AL115">
        <f t="shared" si="92"/>
        <v>1.3729467153996058</v>
      </c>
      <c r="AM115">
        <f t="shared" si="92"/>
        <v>1.4602624130132467</v>
      </c>
      <c r="AN115">
        <f t="shared" si="92"/>
        <v>1.5422841630474722</v>
      </c>
      <c r="AO115">
        <f t="shared" si="92"/>
        <v>1.618192431288727</v>
      </c>
      <c r="AP115">
        <f t="shared" si="92"/>
        <v>1.6872287674126816</v>
      </c>
      <c r="AQ115">
        <f t="shared" si="92"/>
        <v>1.7487033831691634</v>
      </c>
      <c r="AR115">
        <f t="shared" si="92"/>
        <v>1.8020020445183413</v>
      </c>
      <c r="AS115">
        <f t="shared" si="92"/>
        <v>1.8465922088542082</v>
      </c>
      <c r="AT115">
        <f t="shared" si="92"/>
        <v>1.8820283459942693</v>
      </c>
      <c r="AU115">
        <f t="shared" si="92"/>
        <v>1.9079563897698502</v>
      </c>
      <c r="AV115">
        <f t="shared" si="92"/>
        <v>1.9241172757382177</v>
      </c>
      <c r="AW115">
        <f t="shared" si="91"/>
        <v>1.9303495296688542</v>
      </c>
      <c r="AX115">
        <f t="shared" si="91"/>
        <v>1.9265908809405938</v>
      </c>
      <c r="AY115">
        <f t="shared" si="91"/>
        <v>1.9128788847290856</v>
      </c>
      <c r="AZ115">
        <f t="shared" si="91"/>
        <v>1.8893505467678917</v>
      </c>
      <c r="BA115">
        <f t="shared" si="91"/>
        <v>1.8562409544324856</v>
      </c>
      <c r="BB115">
        <f t="shared" si="91"/>
        <v>1.8138809278249064</v>
      </c>
      <c r="BC115">
        <f t="shared" si="91"/>
        <v>1.7626937143286545</v>
      </c>
      <c r="BD115">
        <f t="shared" si="91"/>
        <v>1.7031907596607403</v>
      </c>
      <c r="BE115">
        <f t="shared" si="91"/>
        <v>1.6359665976751452</v>
      </c>
      <c r="BF115">
        <f t="shared" si="91"/>
        <v>1.5616929099770749</v>
      </c>
      <c r="BG115">
        <f t="shared" si="91"/>
        <v>1.4811118147023907</v>
      </c>
      <c r="BH115">
        <f t="shared" si="91"/>
        <v>1.3950284515185105</v>
      </c>
      <c r="BI115">
        <f t="shared" si="91"/>
        <v>1.3043029369349892</v>
      </c>
      <c r="BJ115">
        <f t="shared" si="91"/>
        <v>1.209841770303679</v>
      </c>
      <c r="BK115">
        <f t="shared" si="91"/>
        <v>1.1125887763768492</v>
      </c>
      <c r="BL115">
        <f t="shared" si="95"/>
        <v>1.0135156749222496</v>
      </c>
      <c r="BM115">
        <f t="shared" si="95"/>
        <v>0.91361237162040354</v>
      </c>
      <c r="BN115">
        <f t="shared" si="95"/>
        <v>0.81387706725425968</v>
      </c>
      <c r="BO115">
        <f t="shared" si="95"/>
        <v>0.71530628401693774</v>
      </c>
      <c r="BP115">
        <f t="shared" si="95"/>
        <v>0.61888490859137546</v>
      </c>
      <c r="BQ115">
        <f t="shared" si="95"/>
        <v>0.52557635148815496</v>
      </c>
      <c r="BR115">
        <f t="shared" si="95"/>
        <v>0.4363129209661451</v>
      </c>
      <c r="BS115">
        <f t="shared" si="95"/>
        <v>0.35198650771655315</v>
      </c>
      <c r="BT115">
        <f t="shared" si="95"/>
        <v>0.2734396733859642</v>
      </c>
      <c r="BU115">
        <f t="shared" si="95"/>
        <v>0.20145723197887733</v>
      </c>
      <c r="BV115">
        <f t="shared" si="95"/>
        <v>0.13675840825560015</v>
      </c>
      <c r="BW115">
        <f t="shared" si="95"/>
        <v>7.9989651476188861E-2</v>
      </c>
      <c r="BX115">
        <f t="shared" si="95"/>
        <v>3.1718176293126343E-2</v>
      </c>
      <c r="BY115">
        <f t="shared" si="95"/>
        <v>7.573704669985637E-3</v>
      </c>
      <c r="BZ115">
        <f t="shared" si="95"/>
        <v>3.7493399926733062E-2</v>
      </c>
      <c r="CA115">
        <f t="shared" si="95"/>
        <v>5.7741961772247108E-2</v>
      </c>
      <c r="CB115">
        <f t="shared" si="93"/>
        <v>6.8117073269851725E-2</v>
      </c>
      <c r="CC115">
        <f t="shared" si="93"/>
        <v>6.8515069735018752E-2</v>
      </c>
      <c r="CD115">
        <f t="shared" si="93"/>
        <v>5.8931974518628527E-2</v>
      </c>
      <c r="CE115">
        <f t="shared" si="93"/>
        <v>3.9463538740333037E-2</v>
      </c>
      <c r="CF115">
        <f t="shared" si="93"/>
        <v>1.0304284575019862E-2</v>
      </c>
      <c r="CG115">
        <f t="shared" si="93"/>
        <v>2.8254438348459976E-2</v>
      </c>
      <c r="CH115">
        <f t="shared" si="63"/>
        <v>7.5827364016472831E-2</v>
      </c>
      <c r="CI115">
        <f t="shared" si="99"/>
        <v>0.131939159481263</v>
      </c>
      <c r="CJ115">
        <f t="shared" si="99"/>
        <v>0.19602917423063992</v>
      </c>
      <c r="CK115">
        <f t="shared" si="99"/>
        <v>0.26745704202256992</v>
      </c>
      <c r="CL115">
        <f t="shared" si="99"/>
        <v>0.34550907921299157</v>
      </c>
      <c r="CM115">
        <f t="shared" si="99"/>
        <v>0.42940541564686863</v>
      </c>
      <c r="CN115">
        <f t="shared" si="99"/>
        <v>0.51830778686299661</v>
      </c>
      <c r="CO115">
        <f t="shared" si="99"/>
        <v>0.61132790975540119</v>
      </c>
      <c r="CP115">
        <f t="shared" si="99"/>
        <v>0.70753635800450565</v>
      </c>
      <c r="CQ115">
        <f t="shared" si="99"/>
        <v>0.80597184859769155</v>
      </c>
      <c r="CR115">
        <f t="shared" si="99"/>
        <v>0.9056508466513955</v>
      </c>
      <c r="CS115">
        <f t="shared" si="99"/>
        <v>1.0055773925665625</v>
      </c>
      <c r="CT115">
        <f t="shared" si="99"/>
        <v>1.104753053327733</v>
      </c>
      <c r="CU115">
        <f t="shared" si="99"/>
        <v>1.2021868985156958</v>
      </c>
      <c r="CV115">
        <f t="shared" si="99"/>
        <v>1.2969054013566816</v>
      </c>
      <c r="CW115">
        <f t="shared" si="99"/>
        <v>1.3879621658800745</v>
      </c>
      <c r="CX115">
        <f t="shared" si="99"/>
        <v>1.4744473829941231</v>
      </c>
      <c r="CY115">
        <f t="shared" si="97"/>
        <v>1.5554969209976353</v>
      </c>
      <c r="CZ115">
        <f t="shared" si="97"/>
        <v>1.6303009596982956</v>
      </c>
      <c r="DA115">
        <f t="shared" si="97"/>
        <v>1.6981120818683357</v>
      </c>
      <c r="DB115">
        <f t="shared" si="97"/>
        <v>1.758252741190407</v>
      </c>
      <c r="DC115">
        <f t="shared" si="97"/>
        <v>1.8101220320764233</v>
      </c>
      <c r="DD115">
        <f t="shared" si="97"/>
        <v>1.8532016937175597</v>
      </c>
      <c r="DE115">
        <f t="shared" si="97"/>
        <v>1.8870612883749411</v>
      </c>
      <c r="DF115">
        <f t="shared" si="97"/>
        <v>1.9113625021712448</v>
      </c>
      <c r="DG115">
        <f t="shared" si="97"/>
        <v>1.9258625254111306</v>
      </c>
      <c r="DH115">
        <f t="shared" si="97"/>
        <v>1.9304164786554567</v>
      </c>
      <c r="DI115">
        <f t="shared" si="97"/>
        <v>1.9249788603087423</v>
      </c>
      <c r="DJ115">
        <f t="shared" si="97"/>
        <v>1.9096040012560707</v>
      </c>
      <c r="DK115">
        <f t="shared" si="97"/>
        <v>1.8844455220068421</v>
      </c>
      <c r="DL115">
        <f t="shared" si="97"/>
        <v>1.8497547977694291</v>
      </c>
      <c r="DM115">
        <f t="shared" si="97"/>
        <v>1.8058784467931819</v>
      </c>
      <c r="DN115">
        <f t="shared" si="79"/>
        <v>1.753254867073462</v>
      </c>
      <c r="DO115">
        <f t="shared" si="79"/>
        <v>1.6924098560237866</v>
      </c>
      <c r="DP115">
        <f t="shared" si="79"/>
        <v>1.6239513568818755</v>
      </c>
      <c r="DQ115">
        <f t="shared" si="79"/>
        <v>1.5485633843417865</v>
      </c>
      <c r="DR115">
        <f t="shared" si="79"/>
        <v>1.4669991901051882</v>
      </c>
      <c r="DS115">
        <f t="shared" si="79"/>
        <v>1.3800737366393547</v>
      </c>
      <c r="DT115">
        <f t="shared" si="76"/>
        <v>1.2886555543415819</v>
      </c>
      <c r="DU115">
        <f t="shared" si="76"/>
        <v>1.1936580634705543</v>
      </c>
      <c r="DV115">
        <f t="shared" si="73"/>
        <v>1.0960304475530627</v>
      </c>
      <c r="DW115">
        <f t="shared" si="98"/>
        <v>0.9967481694559539</v>
      </c>
      <c r="DX115">
        <f t="shared" si="98"/>
        <v>0.89680322488361652</v>
      </c>
      <c r="DY115">
        <f t="shared" si="98"/>
        <v>0.79719423068481099</v>
      </c>
      <c r="DZ115">
        <f t="shared" si="98"/>
        <v>0.69891644700321431</v>
      </c>
      <c r="EA115">
        <f t="shared" si="98"/>
        <v>0.60295183296706023</v>
      </c>
      <c r="EB115">
        <f t="shared" si="98"/>
        <v>0.51025923527811234</v>
      </c>
      <c r="EC115">
        <f t="shared" si="98"/>
        <v>0.42176480773237957</v>
      </c>
      <c r="ED115">
        <f t="shared" si="98"/>
        <v>0.33835275739753023</v>
      </c>
      <c r="EE115">
        <f t="shared" si="98"/>
        <v>0.2608565099081509</v>
      </c>
      <c r="EF115">
        <f t="shared" si="98"/>
        <v>0.19005038215230463</v>
      </c>
      <c r="EG115">
        <f t="shared" si="98"/>
        <v>0.12664184555313229</v>
      </c>
      <c r="EH115">
        <f t="shared" si="98"/>
        <v>7.1264457248257473E-2</v>
      </c>
      <c r="EI115">
        <f t="shared" si="98"/>
        <v>2.4471529796291414E-2</v>
      </c>
      <c r="EJ115">
        <f t="shared" si="98"/>
        <v>1.3269397339351507E-2</v>
      </c>
      <c r="EK115">
        <f t="shared" si="98"/>
        <v>4.1581229290222677E-2</v>
      </c>
      <c r="EL115">
        <f t="shared" si="98"/>
        <v>6.018108359011709E-2</v>
      </c>
      <c r="EM115">
        <f t="shared" si="96"/>
        <v>6.8883116643164377E-2</v>
      </c>
      <c r="EN115">
        <f t="shared" si="96"/>
        <v>6.7600380611608446E-2</v>
      </c>
      <c r="EO115">
        <f t="shared" si="96"/>
        <v>5.6345692169860073E-2</v>
      </c>
      <c r="EP115">
        <f t="shared" si="96"/>
        <v>3.5231504444524164E-2</v>
      </c>
      <c r="EQ115">
        <f t="shared" si="96"/>
        <v>4.4687834199297338E-3</v>
      </c>
      <c r="ER115">
        <f t="shared" si="101"/>
        <v>3.5635099964249073E-2</v>
      </c>
      <c r="ES115">
        <f t="shared" si="101"/>
        <v>8.4679440961819008E-2</v>
      </c>
      <c r="ET115">
        <f t="shared" si="101"/>
        <v>0.14217420472943698</v>
      </c>
      <c r="EU115">
        <f t="shared" si="101"/>
        <v>0.20754492259277724</v>
      </c>
      <c r="EV115">
        <f t="shared" si="101"/>
        <v>0.28013843194763643</v>
      </c>
      <c r="EW115">
        <f t="shared" si="101"/>
        <v>0.35922940244476464</v>
      </c>
      <c r="EX115">
        <f t="shared" si="101"/>
        <v>0.44402758325095359</v>
      </c>
      <c r="EY115">
        <f t="shared" si="101"/>
        <v>0.5336856989741412</v>
      </c>
      <c r="EZ115">
        <f t="shared" si="101"/>
        <v>0.62730791535905106</v>
      </c>
      <c r="FA115">
        <f t="shared" si="101"/>
        <v>0.72395879016695663</v>
      </c>
      <c r="FB115">
        <f t="shared" si="101"/>
        <v>0.82267261980530915</v>
      </c>
      <c r="FC115">
        <f t="shared" si="101"/>
        <v>0.92246308831881596</v>
      </c>
      <c r="FD115">
        <f t="shared" si="101"/>
        <v>1.022333122332435</v>
      </c>
      <c r="FE115">
        <f t="shared" si="101"/>
        <v>1.1212848534789426</v>
      </c>
      <c r="FF115">
        <f t="shared" si="101"/>
        <v>1.2183295887698185</v>
      </c>
      <c r="FG115">
        <f t="shared" si="101"/>
        <v>1.3124976892887623</v>
      </c>
      <c r="FH115">
        <f t="shared" si="100"/>
        <v>1.4028482585032194</v>
      </c>
      <c r="FI115">
        <f t="shared" si="100"/>
        <v>1.4884785433915326</v>
      </c>
      <c r="FJ115">
        <f t="shared" si="100"/>
        <v>1.5685329544527007</v>
      </c>
      <c r="FK115">
        <f t="shared" si="100"/>
        <v>1.6422116144738763</v>
      </c>
      <c r="FL115">
        <f t="shared" si="100"/>
        <v>1.7087783506390517</v>
      </c>
      <c r="FM115">
        <f t="shared" si="86"/>
        <v>1.7675680501244999</v>
      </c>
      <c r="FN115">
        <f t="shared" si="86"/>
        <v>1.8179933056862578</v>
      </c>
      <c r="FO115">
        <f t="shared" si="86"/>
        <v>1.8595502848391217</v>
      </c>
      <c r="FP115">
        <f t="shared" si="85"/>
        <v>1.8918237639843101</v>
      </c>
      <c r="FQ115">
        <f t="shared" si="85"/>
        <v>1.9144912771863967</v>
      </c>
      <c r="FR115">
        <f t="shared" si="85"/>
        <v>1.9273263381463495</v>
      </c>
      <c r="FS115">
        <f t="shared" si="58"/>
        <v>1.9302007031777644</v>
      </c>
      <c r="FT115">
        <f t="shared" si="90"/>
        <v>1.9230856525753866</v>
      </c>
      <c r="FU115">
        <f t="shared" si="90"/>
        <v>1.9060522775729107</v>
      </c>
      <c r="FV115">
        <f t="shared" si="90"/>
        <v>1.8792707700228772</v>
      </c>
      <c r="FW115">
        <f t="shared" si="90"/>
        <v>1.8430087218959379</v>
      </c>
      <c r="FX115">
        <f t="shared" si="90"/>
        <v>1.7976284515903345</v>
      </c>
      <c r="FY115">
        <f t="shared" si="90"/>
        <v>1.7435833837662418</v>
      </c>
      <c r="FZ115">
        <f t="shared" si="90"/>
        <v>1.6814135188764294</v>
      </c>
      <c r="GA115">
        <f t="shared" si="90"/>
        <v>1.6117400376602533</v>
      </c>
      <c r="GB115">
        <f t="shared" si="90"/>
        <v>1.5352590945110374</v>
      </c>
      <c r="GC115">
        <f t="shared" si="90"/>
        <v>1.4527348617314848</v>
      </c>
      <c r="GD115">
        <f t="shared" si="90"/>
        <v>1.3649918941766499</v>
      </c>
      <c r="GE115">
        <f t="shared" si="90"/>
        <v>1.2729068905743657</v>
      </c>
      <c r="GF115">
        <f t="shared" si="90"/>
        <v>1.1773999338413741</v>
      </c>
      <c r="GG115">
        <f t="shared" si="90"/>
        <v>1.079425297918952</v>
      </c>
      <c r="GH115">
        <f t="shared" si="90"/>
        <v>0.97996191298312063</v>
      </c>
      <c r="GI115">
        <f t="shared" si="90"/>
        <v>0.88000358429794201</v>
      </c>
      <c r="GJ115">
        <f t="shared" si="89"/>
        <v>0.78054906244180089</v>
      </c>
      <c r="GK115">
        <f t="shared" si="89"/>
        <v>0.68259206412179341</v>
      </c>
      <c r="GL115">
        <f t="shared" si="89"/>
        <v>0.58711134328485781</v>
      </c>
      <c r="GM115">
        <f t="shared" si="94"/>
        <v>0.49506091173186006</v>
      </c>
      <c r="GN115">
        <f t="shared" si="94"/>
        <v>0.40736050694705683</v>
      </c>
      <c r="GO115">
        <f t="shared" si="94"/>
        <v>0.32488640238515221</v>
      </c>
      <c r="GP115">
        <f t="shared" si="94"/>
        <v>0.24846265203661766</v>
      </c>
      <c r="GQ115">
        <f t="shared" si="94"/>
        <v>0.17885285675260498</v>
      </c>
      <c r="GR115">
        <f t="shared" si="94"/>
        <v>0.11675253459764789</v>
      </c>
      <c r="GS115">
        <f t="shared" si="94"/>
        <v>6.2782171463085956E-2</v>
      </c>
      <c r="GT115">
        <f t="shared" si="94"/>
        <v>1.7481021377125594E-2</v>
      </c>
    </row>
    <row r="116" spans="1:202" x14ac:dyDescent="0.25">
      <c r="A116">
        <v>9.9</v>
      </c>
      <c r="B116">
        <f t="shared" si="88"/>
        <v>0.88919115262536086</v>
      </c>
      <c r="C116">
        <f t="shared" si="88"/>
        <v>0.78935773597853265</v>
      </c>
      <c r="D116">
        <f t="shared" si="88"/>
        <v>0.69052182183029964</v>
      </c>
      <c r="E116">
        <f t="shared" si="88"/>
        <v>0.59367094596402126</v>
      </c>
      <c r="F116">
        <f t="shared" si="88"/>
        <v>0.49977281031671034</v>
      </c>
      <c r="G116">
        <f t="shared" si="88"/>
        <v>0.40976561402115785</v>
      </c>
      <c r="H116">
        <f t="shared" si="88"/>
        <v>0.32454867923032549</v>
      </c>
      <c r="I116">
        <f t="shared" si="88"/>
        <v>0.24497346538766984</v>
      </c>
      <c r="J116">
        <f t="shared" si="88"/>
        <v>0.17183506172583807</v>
      </c>
      <c r="K116">
        <f t="shared" si="88"/>
        <v>0.10586424299787744</v>
      </c>
      <c r="L116">
        <f t="shared" si="88"/>
        <v>4.7720167817464354E-2</v>
      </c>
      <c r="M116">
        <f t="shared" si="88"/>
        <v>2.0162074360745574E-3</v>
      </c>
      <c r="N116">
        <f t="shared" si="88"/>
        <v>4.284793334186543E-2</v>
      </c>
      <c r="O116">
        <f t="shared" si="88"/>
        <v>7.4367032791832099E-2</v>
      </c>
      <c r="P116">
        <f t="shared" si="88"/>
        <v>9.6258577363099285E-2</v>
      </c>
      <c r="Q116">
        <f t="shared" si="88"/>
        <v>0.10830383397869359</v>
      </c>
      <c r="R116">
        <f t="shared" si="87"/>
        <v>0.11038245041614425</v>
      </c>
      <c r="S116">
        <f t="shared" si="87"/>
        <v>0.10247365782710771</v>
      </c>
      <c r="T116">
        <f t="shared" si="87"/>
        <v>8.4656478252834289E-2</v>
      </c>
      <c r="U116">
        <f t="shared" si="87"/>
        <v>5.7108935062053612E-2</v>
      </c>
      <c r="V116">
        <f t="shared" si="87"/>
        <v>2.0106274200320851E-2</v>
      </c>
      <c r="W116">
        <f t="shared" si="87"/>
        <v>2.5981785976487148E-2</v>
      </c>
      <c r="X116">
        <f t="shared" si="87"/>
        <v>8.0694748805770766E-2</v>
      </c>
      <c r="Y116">
        <f t="shared" si="87"/>
        <v>0.1434859404486406</v>
      </c>
      <c r="Z116">
        <f t="shared" si="87"/>
        <v>0.2137279720742099</v>
      </c>
      <c r="AA116">
        <f t="shared" si="87"/>
        <v>0.29071900852140431</v>
      </c>
      <c r="AB116">
        <f t="shared" si="87"/>
        <v>0.3736897808038967</v>
      </c>
      <c r="AC116">
        <f t="shared" si="87"/>
        <v>0.46181127239153108</v>
      </c>
      <c r="AD116">
        <f t="shared" si="87"/>
        <v>0.55420300246945575</v>
      </c>
      <c r="AE116">
        <f t="shared" si="87"/>
        <v>0.64994182341137841</v>
      </c>
      <c r="AF116">
        <f t="shared" si="87"/>
        <v>0.74807114456549362</v>
      </c>
      <c r="AG116">
        <f t="shared" si="92"/>
        <v>0.84761049019207035</v>
      </c>
      <c r="AH116">
        <f t="shared" si="92"/>
        <v>0.94756529605294093</v>
      </c>
      <c r="AI116">
        <f t="shared" si="92"/>
        <v>1.0469368467686091</v>
      </c>
      <c r="AJ116">
        <f t="shared" si="92"/>
        <v>1.1447322546521921</v>
      </c>
      <c r="AK116">
        <f t="shared" si="92"/>
        <v>1.2399743803149808</v>
      </c>
      <c r="AL116">
        <f t="shared" si="92"/>
        <v>1.3317115959202133</v>
      </c>
      <c r="AM116">
        <f t="shared" si="92"/>
        <v>1.4190272935338544</v>
      </c>
      <c r="AN116">
        <f t="shared" si="92"/>
        <v>1.5010490435680799</v>
      </c>
      <c r="AO116">
        <f t="shared" si="92"/>
        <v>1.5769573118093345</v>
      </c>
      <c r="AP116">
        <f t="shared" si="92"/>
        <v>1.6459936479332891</v>
      </c>
      <c r="AQ116">
        <f t="shared" si="92"/>
        <v>1.7074682636897711</v>
      </c>
      <c r="AR116">
        <f t="shared" si="92"/>
        <v>1.760766925038949</v>
      </c>
      <c r="AS116">
        <f t="shared" si="92"/>
        <v>1.8053570893748159</v>
      </c>
      <c r="AT116">
        <f t="shared" si="92"/>
        <v>1.8407932265148768</v>
      </c>
      <c r="AU116">
        <f t="shared" si="92"/>
        <v>1.8667212702904579</v>
      </c>
      <c r="AV116">
        <f t="shared" si="92"/>
        <v>1.8828821562588254</v>
      </c>
      <c r="AW116">
        <f t="shared" si="91"/>
        <v>1.8891144101894617</v>
      </c>
      <c r="AX116">
        <f t="shared" si="91"/>
        <v>1.8853557614612015</v>
      </c>
      <c r="AY116">
        <f t="shared" si="91"/>
        <v>1.8716437652496933</v>
      </c>
      <c r="AZ116">
        <f t="shared" si="91"/>
        <v>1.8481154272884992</v>
      </c>
      <c r="BA116">
        <f t="shared" si="91"/>
        <v>1.8150058349530933</v>
      </c>
      <c r="BB116">
        <f t="shared" si="91"/>
        <v>1.7726458083455139</v>
      </c>
      <c r="BC116">
        <f t="shared" si="91"/>
        <v>1.721458594849262</v>
      </c>
      <c r="BD116">
        <f t="shared" si="91"/>
        <v>1.661955640181348</v>
      </c>
      <c r="BE116">
        <f t="shared" si="91"/>
        <v>1.5947314781957527</v>
      </c>
      <c r="BF116">
        <f t="shared" si="91"/>
        <v>1.5204577904976824</v>
      </c>
      <c r="BG116">
        <f t="shared" si="91"/>
        <v>1.4398766952229984</v>
      </c>
      <c r="BH116">
        <f t="shared" si="91"/>
        <v>1.3537933320391182</v>
      </c>
      <c r="BI116">
        <f t="shared" si="91"/>
        <v>1.2630678174555969</v>
      </c>
      <c r="BJ116">
        <f t="shared" si="91"/>
        <v>1.1686066508242867</v>
      </c>
      <c r="BK116">
        <f t="shared" si="91"/>
        <v>1.0713536568974567</v>
      </c>
      <c r="BL116">
        <f t="shared" si="95"/>
        <v>0.9722805554428573</v>
      </c>
      <c r="BM116">
        <f t="shared" si="95"/>
        <v>0.87237725214101114</v>
      </c>
      <c r="BN116">
        <f t="shared" si="95"/>
        <v>0.77264194777486717</v>
      </c>
      <c r="BO116">
        <f t="shared" si="95"/>
        <v>0.67407116453754534</v>
      </c>
      <c r="BP116">
        <f t="shared" si="95"/>
        <v>0.57764978911198295</v>
      </c>
      <c r="BQ116">
        <f t="shared" si="95"/>
        <v>0.48434123200876256</v>
      </c>
      <c r="BR116">
        <f t="shared" si="95"/>
        <v>0.3950778014867527</v>
      </c>
      <c r="BS116">
        <f t="shared" si="95"/>
        <v>0.31075138823716075</v>
      </c>
      <c r="BT116">
        <f t="shared" si="95"/>
        <v>0.2322045539065718</v>
      </c>
      <c r="BU116">
        <f t="shared" si="95"/>
        <v>0.16022211249948493</v>
      </c>
      <c r="BV116">
        <f t="shared" si="95"/>
        <v>9.5523288776207749E-2</v>
      </c>
      <c r="BW116">
        <f t="shared" si="95"/>
        <v>3.875453199679646E-2</v>
      </c>
      <c r="BX116">
        <f t="shared" si="95"/>
        <v>9.5169431862660581E-3</v>
      </c>
      <c r="BY116">
        <f t="shared" si="95"/>
        <v>4.8808824149378038E-2</v>
      </c>
      <c r="BZ116">
        <f t="shared" si="95"/>
        <v>7.8728519406125463E-2</v>
      </c>
      <c r="CA116">
        <f t="shared" si="95"/>
        <v>9.8977081251639509E-2</v>
      </c>
      <c r="CB116">
        <f t="shared" si="93"/>
        <v>0.10935219274924413</v>
      </c>
      <c r="CC116">
        <f t="shared" si="93"/>
        <v>0.10975018921441115</v>
      </c>
      <c r="CD116">
        <f t="shared" si="93"/>
        <v>0.10016709399802093</v>
      </c>
      <c r="CE116">
        <f t="shared" si="93"/>
        <v>8.0698658219725439E-2</v>
      </c>
      <c r="CF116">
        <f t="shared" si="93"/>
        <v>5.1539404054412263E-2</v>
      </c>
      <c r="CG116">
        <f t="shared" si="93"/>
        <v>1.2980681130932425E-2</v>
      </c>
      <c r="CH116">
        <f t="shared" si="63"/>
        <v>3.459224453708043E-2</v>
      </c>
      <c r="CI116">
        <f t="shared" si="99"/>
        <v>9.0704040001870601E-2</v>
      </c>
      <c r="CJ116">
        <f t="shared" si="99"/>
        <v>0.15479405475124752</v>
      </c>
      <c r="CK116">
        <f t="shared" si="99"/>
        <v>0.22622192254317752</v>
      </c>
      <c r="CL116">
        <f t="shared" si="99"/>
        <v>0.30427395973359916</v>
      </c>
      <c r="CM116">
        <f t="shared" si="99"/>
        <v>0.38817029616747623</v>
      </c>
      <c r="CN116">
        <f t="shared" si="99"/>
        <v>0.47707266738360427</v>
      </c>
      <c r="CO116">
        <f t="shared" si="99"/>
        <v>0.57009279027600868</v>
      </c>
      <c r="CP116">
        <f t="shared" si="99"/>
        <v>0.66630123852511325</v>
      </c>
      <c r="CQ116">
        <f t="shared" si="99"/>
        <v>0.76473672911829915</v>
      </c>
      <c r="CR116">
        <f t="shared" si="99"/>
        <v>0.8644157271720031</v>
      </c>
      <c r="CS116">
        <f t="shared" si="99"/>
        <v>0.96434227308717013</v>
      </c>
      <c r="CT116">
        <f t="shared" si="99"/>
        <v>1.0635179338483405</v>
      </c>
      <c r="CU116">
        <f t="shared" si="99"/>
        <v>1.1609517790363033</v>
      </c>
      <c r="CV116">
        <f t="shared" si="99"/>
        <v>1.2556702818772894</v>
      </c>
      <c r="CW116">
        <f t="shared" si="99"/>
        <v>1.3467270464006822</v>
      </c>
      <c r="CX116">
        <f t="shared" si="99"/>
        <v>1.4332122635147306</v>
      </c>
      <c r="CY116">
        <f t="shared" si="97"/>
        <v>1.514261801518243</v>
      </c>
      <c r="CZ116">
        <f t="shared" si="97"/>
        <v>1.5890658402189031</v>
      </c>
      <c r="DA116">
        <f t="shared" si="97"/>
        <v>1.6568769623889432</v>
      </c>
      <c r="DB116">
        <f t="shared" si="97"/>
        <v>1.7170176217110145</v>
      </c>
      <c r="DC116">
        <f t="shared" si="97"/>
        <v>1.768886912597031</v>
      </c>
      <c r="DD116">
        <f t="shared" si="97"/>
        <v>1.8119665742381674</v>
      </c>
      <c r="DE116">
        <f t="shared" si="97"/>
        <v>1.8458261688955488</v>
      </c>
      <c r="DF116">
        <f t="shared" si="97"/>
        <v>1.8701273826918525</v>
      </c>
      <c r="DG116">
        <f t="shared" si="97"/>
        <v>1.8846274059317383</v>
      </c>
      <c r="DH116">
        <f t="shared" si="97"/>
        <v>1.8891813591760642</v>
      </c>
      <c r="DI116">
        <f t="shared" si="97"/>
        <v>1.88374374082935</v>
      </c>
      <c r="DJ116">
        <f t="shared" si="97"/>
        <v>1.8683688817766781</v>
      </c>
      <c r="DK116">
        <f t="shared" si="97"/>
        <v>1.8432104025274498</v>
      </c>
      <c r="DL116">
        <f t="shared" si="97"/>
        <v>1.8085196782900366</v>
      </c>
      <c r="DM116">
        <f t="shared" si="97"/>
        <v>1.7646433273137894</v>
      </c>
      <c r="DN116">
        <f t="shared" si="79"/>
        <v>1.7120197475940697</v>
      </c>
      <c r="DO116">
        <f t="shared" si="79"/>
        <v>1.6511747365443941</v>
      </c>
      <c r="DP116">
        <f t="shared" si="79"/>
        <v>1.5827162374024832</v>
      </c>
      <c r="DQ116">
        <f t="shared" si="79"/>
        <v>1.507328264862394</v>
      </c>
      <c r="DR116">
        <f t="shared" si="79"/>
        <v>1.4257640706257959</v>
      </c>
      <c r="DS116">
        <f t="shared" si="79"/>
        <v>1.3388386171599622</v>
      </c>
      <c r="DT116">
        <f t="shared" si="76"/>
        <v>1.2474204348621896</v>
      </c>
      <c r="DU116">
        <f t="shared" si="76"/>
        <v>1.1524229439911617</v>
      </c>
      <c r="DV116">
        <f t="shared" si="73"/>
        <v>1.0547953280736704</v>
      </c>
      <c r="DW116">
        <f t="shared" si="98"/>
        <v>0.9555130499765615</v>
      </c>
      <c r="DX116">
        <f t="shared" si="98"/>
        <v>0.85556810540422412</v>
      </c>
      <c r="DY116">
        <f t="shared" si="98"/>
        <v>0.7559591112054187</v>
      </c>
      <c r="DZ116">
        <f t="shared" si="98"/>
        <v>0.65768132752382191</v>
      </c>
      <c r="EA116">
        <f t="shared" si="98"/>
        <v>0.56171671348766783</v>
      </c>
      <c r="EB116">
        <f t="shared" si="98"/>
        <v>0.46902411579871994</v>
      </c>
      <c r="EC116">
        <f t="shared" si="98"/>
        <v>0.38052968825298716</v>
      </c>
      <c r="ED116">
        <f t="shared" si="98"/>
        <v>0.29711763791813783</v>
      </c>
      <c r="EE116">
        <f t="shared" si="98"/>
        <v>0.2196213904287585</v>
      </c>
      <c r="EF116">
        <f t="shared" si="98"/>
        <v>0.14881526267291223</v>
      </c>
      <c r="EG116">
        <f t="shared" si="98"/>
        <v>8.5406726073739891E-2</v>
      </c>
      <c r="EH116">
        <f t="shared" si="98"/>
        <v>3.0029337768865072E-2</v>
      </c>
      <c r="EI116">
        <f t="shared" si="98"/>
        <v>1.6763589683100988E-2</v>
      </c>
      <c r="EJ116">
        <f t="shared" si="98"/>
        <v>5.4504516818743909E-2</v>
      </c>
      <c r="EK116">
        <f t="shared" si="98"/>
        <v>8.2816348769615078E-2</v>
      </c>
      <c r="EL116">
        <f t="shared" si="98"/>
        <v>0.10141620306950949</v>
      </c>
      <c r="EM116">
        <f t="shared" si="96"/>
        <v>0.11011823612255678</v>
      </c>
      <c r="EN116">
        <f t="shared" si="96"/>
        <v>0.10883550009100085</v>
      </c>
      <c r="EO116">
        <f t="shared" si="96"/>
        <v>9.7580811649252475E-2</v>
      </c>
      <c r="EP116">
        <f t="shared" si="96"/>
        <v>7.6466623923916566E-2</v>
      </c>
      <c r="EQ116">
        <f t="shared" si="96"/>
        <v>4.5703902899322135E-2</v>
      </c>
      <c r="ER116">
        <f t="shared" si="101"/>
        <v>5.6000195151433285E-3</v>
      </c>
      <c r="ES116">
        <f t="shared" si="101"/>
        <v>4.3444321482426607E-2</v>
      </c>
      <c r="ET116">
        <f t="shared" si="101"/>
        <v>0.10093908525004458</v>
      </c>
      <c r="EU116">
        <f t="shared" si="101"/>
        <v>0.16630980311338484</v>
      </c>
      <c r="EV116">
        <f t="shared" si="101"/>
        <v>0.23890331246824403</v>
      </c>
      <c r="EW116">
        <f t="shared" si="101"/>
        <v>0.31799428296537224</v>
      </c>
      <c r="EX116">
        <f t="shared" si="101"/>
        <v>0.40279246377156119</v>
      </c>
      <c r="EY116">
        <f t="shared" si="101"/>
        <v>0.4924505794947488</v>
      </c>
      <c r="EZ116">
        <f t="shared" si="101"/>
        <v>0.58607279587965855</v>
      </c>
      <c r="FA116">
        <f t="shared" si="101"/>
        <v>0.68272367068756423</v>
      </c>
      <c r="FB116">
        <f t="shared" si="101"/>
        <v>0.78143750032591686</v>
      </c>
      <c r="FC116">
        <f t="shared" si="101"/>
        <v>0.88122796883942356</v>
      </c>
      <c r="FD116">
        <f t="shared" si="101"/>
        <v>0.98109800285304249</v>
      </c>
      <c r="FE116">
        <f t="shared" si="101"/>
        <v>1.0800497339995503</v>
      </c>
      <c r="FF116">
        <f t="shared" si="101"/>
        <v>1.1770944692904262</v>
      </c>
      <c r="FG116">
        <f t="shared" si="101"/>
        <v>1.27126256980937</v>
      </c>
      <c r="FH116">
        <f t="shared" si="100"/>
        <v>1.3616131390238271</v>
      </c>
      <c r="FI116">
        <f t="shared" si="100"/>
        <v>1.4472434239121403</v>
      </c>
      <c r="FJ116">
        <f t="shared" si="100"/>
        <v>1.5272978349733082</v>
      </c>
      <c r="FK116">
        <f t="shared" si="100"/>
        <v>1.6009764949944838</v>
      </c>
      <c r="FL116">
        <f t="shared" si="100"/>
        <v>1.6675432311596592</v>
      </c>
      <c r="FM116">
        <f t="shared" si="86"/>
        <v>1.7263329306451076</v>
      </c>
      <c r="FN116">
        <f t="shared" si="86"/>
        <v>1.7767581862068655</v>
      </c>
      <c r="FO116">
        <f t="shared" si="86"/>
        <v>1.8183151653597291</v>
      </c>
      <c r="FP116">
        <f t="shared" si="85"/>
        <v>1.8505886445049176</v>
      </c>
      <c r="FQ116">
        <f t="shared" si="85"/>
        <v>1.8732561577070044</v>
      </c>
      <c r="FR116">
        <f t="shared" si="85"/>
        <v>1.8860912186669569</v>
      </c>
      <c r="FS116">
        <f t="shared" si="58"/>
        <v>1.8889655836983721</v>
      </c>
      <c r="FT116">
        <f t="shared" si="90"/>
        <v>1.881850533095994</v>
      </c>
      <c r="FU116">
        <f t="shared" si="90"/>
        <v>1.8648171580935184</v>
      </c>
      <c r="FV116">
        <f t="shared" si="90"/>
        <v>1.8380356505434849</v>
      </c>
      <c r="FW116">
        <f t="shared" si="90"/>
        <v>1.8017736024165454</v>
      </c>
      <c r="FX116">
        <f t="shared" si="90"/>
        <v>1.7563933321109422</v>
      </c>
      <c r="FY116">
        <f t="shared" si="90"/>
        <v>1.7023482642868495</v>
      </c>
      <c r="FZ116">
        <f t="shared" si="90"/>
        <v>1.6401783993970369</v>
      </c>
      <c r="GA116">
        <f t="shared" si="90"/>
        <v>1.5705049181808608</v>
      </c>
      <c r="GB116">
        <f t="shared" si="90"/>
        <v>1.4940239750316451</v>
      </c>
      <c r="GC116">
        <f t="shared" si="90"/>
        <v>1.4114997422520923</v>
      </c>
      <c r="GD116">
        <f t="shared" si="90"/>
        <v>1.3237567746972576</v>
      </c>
      <c r="GE116">
        <f t="shared" si="90"/>
        <v>1.2316717710949734</v>
      </c>
      <c r="GF116">
        <f t="shared" si="90"/>
        <v>1.1361648143619818</v>
      </c>
      <c r="GG116">
        <f t="shared" si="90"/>
        <v>1.0381901784395597</v>
      </c>
      <c r="GH116">
        <f t="shared" si="90"/>
        <v>0.93872679350372823</v>
      </c>
      <c r="GI116">
        <f t="shared" si="90"/>
        <v>0.83876846481854961</v>
      </c>
      <c r="GJ116">
        <f t="shared" si="89"/>
        <v>0.73931394296240849</v>
      </c>
      <c r="GK116">
        <f t="shared" si="89"/>
        <v>0.64135694464240101</v>
      </c>
      <c r="GL116">
        <f t="shared" si="89"/>
        <v>0.54587622380546552</v>
      </c>
      <c r="GM116">
        <f t="shared" si="94"/>
        <v>0.45382579225246766</v>
      </c>
      <c r="GN116">
        <f t="shared" si="94"/>
        <v>0.36612538746766443</v>
      </c>
      <c r="GO116">
        <f t="shared" si="94"/>
        <v>0.28365128290575981</v>
      </c>
      <c r="GP116">
        <f t="shared" si="94"/>
        <v>0.20722753255722526</v>
      </c>
      <c r="GQ116">
        <f t="shared" si="94"/>
        <v>0.13761773727321258</v>
      </c>
      <c r="GR116">
        <f t="shared" si="94"/>
        <v>7.5517415118255493E-2</v>
      </c>
      <c r="GS116">
        <f t="shared" si="94"/>
        <v>2.1547051983693555E-2</v>
      </c>
      <c r="GT116">
        <f t="shared" si="94"/>
        <v>2.3754098102266807E-2</v>
      </c>
    </row>
    <row r="117" spans="1:202" x14ac:dyDescent="0.25">
      <c r="A117">
        <v>10</v>
      </c>
      <c r="B117">
        <f t="shared" si="88"/>
        <v>0.83907152907645244</v>
      </c>
      <c r="C117">
        <f t="shared" si="88"/>
        <v>0.73923811242962434</v>
      </c>
      <c r="D117">
        <f t="shared" si="88"/>
        <v>0.64040219828139122</v>
      </c>
      <c r="E117">
        <f t="shared" si="88"/>
        <v>0.54355132241511295</v>
      </c>
      <c r="F117">
        <f t="shared" si="88"/>
        <v>0.44965318676780192</v>
      </c>
      <c r="G117">
        <f t="shared" si="88"/>
        <v>0.35964599047224943</v>
      </c>
      <c r="H117">
        <f t="shared" si="88"/>
        <v>0.27442905568141707</v>
      </c>
      <c r="I117">
        <f t="shared" si="88"/>
        <v>0.19485384183876142</v>
      </c>
      <c r="J117">
        <f t="shared" si="88"/>
        <v>0.12171543817692965</v>
      </c>
      <c r="K117">
        <f t="shared" si="88"/>
        <v>5.5744619448969024E-2</v>
      </c>
      <c r="L117">
        <f t="shared" si="88"/>
        <v>2.3994557314440668E-3</v>
      </c>
      <c r="M117">
        <f t="shared" si="88"/>
        <v>5.2135830984982978E-2</v>
      </c>
      <c r="N117">
        <f t="shared" si="88"/>
        <v>9.296755689077385E-2</v>
      </c>
      <c r="O117">
        <f t="shared" si="88"/>
        <v>0.12448665634074052</v>
      </c>
      <c r="P117">
        <f t="shared" si="88"/>
        <v>0.14637820091200771</v>
      </c>
      <c r="Q117">
        <f t="shared" si="88"/>
        <v>0.15842345752760201</v>
      </c>
      <c r="R117">
        <f t="shared" si="87"/>
        <v>0.16050207396505267</v>
      </c>
      <c r="S117">
        <f t="shared" si="87"/>
        <v>0.15259328137601613</v>
      </c>
      <c r="T117">
        <f t="shared" si="87"/>
        <v>0.13477610180174271</v>
      </c>
      <c r="U117">
        <f t="shared" si="87"/>
        <v>0.10722855861096203</v>
      </c>
      <c r="V117">
        <f t="shared" si="87"/>
        <v>7.0225897749229271E-2</v>
      </c>
      <c r="W117">
        <f t="shared" si="87"/>
        <v>2.4137837572421272E-2</v>
      </c>
      <c r="X117">
        <f t="shared" si="87"/>
        <v>3.0575125256862346E-2</v>
      </c>
      <c r="Y117">
        <f t="shared" si="87"/>
        <v>9.3366316899732182E-2</v>
      </c>
      <c r="Z117">
        <f t="shared" si="87"/>
        <v>0.16360834852530148</v>
      </c>
      <c r="AA117">
        <f t="shared" si="87"/>
        <v>0.24059938497249589</v>
      </c>
      <c r="AB117">
        <f t="shared" si="87"/>
        <v>0.32357015725498828</v>
      </c>
      <c r="AC117">
        <f t="shared" si="87"/>
        <v>0.41169164884262266</v>
      </c>
      <c r="AD117">
        <f t="shared" si="87"/>
        <v>0.50408337892054733</v>
      </c>
      <c r="AE117">
        <f t="shared" si="87"/>
        <v>0.59982219986246998</v>
      </c>
      <c r="AF117">
        <f t="shared" si="87"/>
        <v>0.6979515210165852</v>
      </c>
      <c r="AG117">
        <f t="shared" si="92"/>
        <v>0.79749086664316193</v>
      </c>
      <c r="AH117">
        <f t="shared" si="92"/>
        <v>0.89744567250403251</v>
      </c>
      <c r="AI117">
        <f t="shared" si="92"/>
        <v>0.99681722321970068</v>
      </c>
      <c r="AJ117">
        <f t="shared" si="92"/>
        <v>1.0946126311032836</v>
      </c>
      <c r="AK117">
        <f t="shared" si="92"/>
        <v>1.1898547567660722</v>
      </c>
      <c r="AL117">
        <f t="shared" si="92"/>
        <v>1.281591972371305</v>
      </c>
      <c r="AM117">
        <f t="shared" si="92"/>
        <v>1.3689076699849458</v>
      </c>
      <c r="AN117">
        <f t="shared" si="92"/>
        <v>1.4509294200191714</v>
      </c>
      <c r="AO117">
        <f t="shared" si="92"/>
        <v>1.5268376882604262</v>
      </c>
      <c r="AP117">
        <f t="shared" si="92"/>
        <v>1.5958740243843805</v>
      </c>
      <c r="AQ117">
        <f t="shared" si="92"/>
        <v>1.6573486401408628</v>
      </c>
      <c r="AR117">
        <f t="shared" si="92"/>
        <v>1.7106473014900407</v>
      </c>
      <c r="AS117">
        <f t="shared" si="92"/>
        <v>1.7552374658259073</v>
      </c>
      <c r="AT117">
        <f t="shared" si="92"/>
        <v>1.7906736029659684</v>
      </c>
      <c r="AU117">
        <f t="shared" si="92"/>
        <v>1.8166016467415496</v>
      </c>
      <c r="AV117">
        <f t="shared" si="92"/>
        <v>1.8327625327099168</v>
      </c>
      <c r="AW117">
        <f t="shared" si="91"/>
        <v>1.8389947866405532</v>
      </c>
      <c r="AX117">
        <f t="shared" si="91"/>
        <v>1.8352361379122932</v>
      </c>
      <c r="AY117">
        <f t="shared" si="91"/>
        <v>1.821524141700785</v>
      </c>
      <c r="AZ117">
        <f t="shared" si="91"/>
        <v>1.7979958037395909</v>
      </c>
      <c r="BA117">
        <f t="shared" si="91"/>
        <v>1.764886211404185</v>
      </c>
      <c r="BB117">
        <f t="shared" si="91"/>
        <v>1.7225261847966056</v>
      </c>
      <c r="BC117">
        <f t="shared" si="91"/>
        <v>1.6713389713003537</v>
      </c>
      <c r="BD117">
        <f t="shared" si="91"/>
        <v>1.6118360166324397</v>
      </c>
      <c r="BE117">
        <f t="shared" si="91"/>
        <v>1.5446118546468444</v>
      </c>
      <c r="BF117">
        <f t="shared" si="91"/>
        <v>1.4703381669487741</v>
      </c>
      <c r="BG117">
        <f t="shared" si="91"/>
        <v>1.3897570716740901</v>
      </c>
      <c r="BH117">
        <f t="shared" si="91"/>
        <v>1.3036737084902099</v>
      </c>
      <c r="BI117">
        <f t="shared" si="91"/>
        <v>1.2129481939066884</v>
      </c>
      <c r="BJ117">
        <f t="shared" si="91"/>
        <v>1.1184870272753784</v>
      </c>
      <c r="BK117">
        <f t="shared" si="91"/>
        <v>1.0212340333485483</v>
      </c>
      <c r="BL117">
        <f t="shared" si="95"/>
        <v>0.92216093189394888</v>
      </c>
      <c r="BM117">
        <f t="shared" si="95"/>
        <v>0.82225762859210272</v>
      </c>
      <c r="BN117">
        <f t="shared" si="95"/>
        <v>0.72252232422595886</v>
      </c>
      <c r="BO117">
        <f t="shared" si="95"/>
        <v>0.62395154098863692</v>
      </c>
      <c r="BP117">
        <f t="shared" si="95"/>
        <v>0.52753016556307464</v>
      </c>
      <c r="BQ117">
        <f t="shared" si="95"/>
        <v>0.43422160845985414</v>
      </c>
      <c r="BR117">
        <f t="shared" si="95"/>
        <v>0.34495817793784428</v>
      </c>
      <c r="BS117">
        <f t="shared" si="95"/>
        <v>0.26063176468825233</v>
      </c>
      <c r="BT117">
        <f t="shared" si="95"/>
        <v>0.18208493035766338</v>
      </c>
      <c r="BU117">
        <f t="shared" si="95"/>
        <v>0.1101024889505765</v>
      </c>
      <c r="BV117">
        <f t="shared" si="95"/>
        <v>4.5403665227299328E-2</v>
      </c>
      <c r="BW117">
        <f t="shared" si="95"/>
        <v>1.1365091552111961E-2</v>
      </c>
      <c r="BX117">
        <f t="shared" si="95"/>
        <v>5.9636566735174479E-2</v>
      </c>
      <c r="BY117">
        <f t="shared" si="95"/>
        <v>9.8928447698286459E-2</v>
      </c>
      <c r="BZ117">
        <f t="shared" si="95"/>
        <v>0.12884814295503388</v>
      </c>
      <c r="CA117">
        <f t="shared" si="95"/>
        <v>0.14909670480054793</v>
      </c>
      <c r="CB117">
        <f t="shared" si="93"/>
        <v>0.15947181629815255</v>
      </c>
      <c r="CC117">
        <f t="shared" si="93"/>
        <v>0.15986981276331957</v>
      </c>
      <c r="CD117">
        <f t="shared" si="93"/>
        <v>0.15028671754692935</v>
      </c>
      <c r="CE117">
        <f t="shared" si="93"/>
        <v>0.13081828176863386</v>
      </c>
      <c r="CF117">
        <f t="shared" si="93"/>
        <v>0.10165902760332068</v>
      </c>
      <c r="CG117">
        <f t="shared" si="93"/>
        <v>6.3100304679840846E-2</v>
      </c>
      <c r="CH117">
        <f t="shared" si="63"/>
        <v>1.5527379011827991E-2</v>
      </c>
      <c r="CI117">
        <f t="shared" si="99"/>
        <v>4.058441645296218E-2</v>
      </c>
      <c r="CJ117">
        <f t="shared" si="99"/>
        <v>0.1046744312023391</v>
      </c>
      <c r="CK117">
        <f t="shared" si="99"/>
        <v>0.1761022989942691</v>
      </c>
      <c r="CL117">
        <f t="shared" si="99"/>
        <v>0.25415433618469074</v>
      </c>
      <c r="CM117">
        <f t="shared" si="99"/>
        <v>0.3380506726185678</v>
      </c>
      <c r="CN117">
        <f t="shared" si="99"/>
        <v>0.42695304383469584</v>
      </c>
      <c r="CO117">
        <f t="shared" si="99"/>
        <v>0.51997316672710037</v>
      </c>
      <c r="CP117">
        <f t="shared" si="99"/>
        <v>0.61618161497620483</v>
      </c>
      <c r="CQ117">
        <f t="shared" si="99"/>
        <v>0.71461710556939073</v>
      </c>
      <c r="CR117">
        <f t="shared" si="99"/>
        <v>0.81429610362309468</v>
      </c>
      <c r="CS117">
        <f t="shared" si="99"/>
        <v>0.91422264953826171</v>
      </c>
      <c r="CT117">
        <f t="shared" si="99"/>
        <v>1.0133983102994322</v>
      </c>
      <c r="CU117">
        <f t="shared" si="99"/>
        <v>1.1108321554873948</v>
      </c>
      <c r="CV117">
        <f t="shared" si="99"/>
        <v>1.2055506583283808</v>
      </c>
      <c r="CW117">
        <f t="shared" si="99"/>
        <v>1.2966074228517739</v>
      </c>
      <c r="CX117">
        <f t="shared" si="99"/>
        <v>1.3830926399658221</v>
      </c>
      <c r="CY117">
        <f t="shared" si="97"/>
        <v>1.4641421779693347</v>
      </c>
      <c r="CZ117">
        <f t="shared" si="97"/>
        <v>1.5389462166699948</v>
      </c>
      <c r="DA117">
        <f t="shared" si="97"/>
        <v>1.6067573388400349</v>
      </c>
      <c r="DB117">
        <f t="shared" si="97"/>
        <v>1.6668979981621062</v>
      </c>
      <c r="DC117">
        <f t="shared" si="97"/>
        <v>1.7187672890481225</v>
      </c>
      <c r="DD117">
        <f t="shared" si="97"/>
        <v>1.7618469506892591</v>
      </c>
      <c r="DE117">
        <f t="shared" si="97"/>
        <v>1.7957065453466403</v>
      </c>
      <c r="DF117">
        <f t="shared" si="97"/>
        <v>1.820007759142944</v>
      </c>
      <c r="DG117">
        <f t="shared" si="97"/>
        <v>1.83450778238283</v>
      </c>
      <c r="DH117">
        <f t="shared" si="97"/>
        <v>1.8390617356271559</v>
      </c>
      <c r="DI117">
        <f t="shared" si="97"/>
        <v>1.8336241172804417</v>
      </c>
      <c r="DJ117">
        <f t="shared" si="97"/>
        <v>1.8182492582277698</v>
      </c>
      <c r="DK117">
        <f t="shared" si="97"/>
        <v>1.7930907789785415</v>
      </c>
      <c r="DL117">
        <f t="shared" si="97"/>
        <v>1.758400054741128</v>
      </c>
      <c r="DM117">
        <f t="shared" si="97"/>
        <v>1.7145237037648808</v>
      </c>
      <c r="DN117">
        <f t="shared" si="79"/>
        <v>1.6619001240451614</v>
      </c>
      <c r="DO117">
        <f t="shared" si="79"/>
        <v>1.6010551129954858</v>
      </c>
      <c r="DP117">
        <f t="shared" si="79"/>
        <v>1.5325966138535749</v>
      </c>
      <c r="DQ117">
        <f t="shared" si="79"/>
        <v>1.4572086413134857</v>
      </c>
      <c r="DR117">
        <f t="shared" si="79"/>
        <v>1.3756444470768874</v>
      </c>
      <c r="DS117">
        <f t="shared" si="79"/>
        <v>1.2887189936110539</v>
      </c>
      <c r="DT117">
        <f t="shared" si="76"/>
        <v>1.1973008113132813</v>
      </c>
      <c r="DU117">
        <f t="shared" si="76"/>
        <v>1.1023033204422534</v>
      </c>
      <c r="DV117">
        <f t="shared" si="73"/>
        <v>1.0046757045247618</v>
      </c>
      <c r="DW117">
        <f t="shared" si="98"/>
        <v>0.90539342642765308</v>
      </c>
      <c r="DX117">
        <f t="shared" si="98"/>
        <v>0.8054484818553157</v>
      </c>
      <c r="DY117">
        <f t="shared" si="98"/>
        <v>0.70583948765651017</v>
      </c>
      <c r="DZ117">
        <f t="shared" si="98"/>
        <v>0.60756170397491349</v>
      </c>
      <c r="EA117">
        <f t="shared" si="98"/>
        <v>0.51159708993875941</v>
      </c>
      <c r="EB117">
        <f t="shared" si="98"/>
        <v>0.41890449224981152</v>
      </c>
      <c r="EC117">
        <f t="shared" si="98"/>
        <v>0.33041006470407874</v>
      </c>
      <c r="ED117">
        <f t="shared" si="98"/>
        <v>0.24699801436922941</v>
      </c>
      <c r="EE117">
        <f t="shared" si="98"/>
        <v>0.16950176687985008</v>
      </c>
      <c r="EF117">
        <f t="shared" si="98"/>
        <v>9.8695639124003809E-2</v>
      </c>
      <c r="EG117">
        <f t="shared" si="98"/>
        <v>3.5287102524831471E-2</v>
      </c>
      <c r="EH117">
        <f t="shared" si="98"/>
        <v>2.0090285780043349E-2</v>
      </c>
      <c r="EI117">
        <f t="shared" si="98"/>
        <v>6.6883213232009409E-2</v>
      </c>
      <c r="EJ117">
        <f t="shared" si="98"/>
        <v>0.10462414036765233</v>
      </c>
      <c r="EK117">
        <f t="shared" si="98"/>
        <v>0.1329359723185235</v>
      </c>
      <c r="EL117">
        <f t="shared" si="98"/>
        <v>0.15153582661841791</v>
      </c>
      <c r="EM117">
        <f t="shared" si="96"/>
        <v>0.1602378596714652</v>
      </c>
      <c r="EN117">
        <f t="shared" si="96"/>
        <v>0.15895512363990927</v>
      </c>
      <c r="EO117">
        <f t="shared" si="96"/>
        <v>0.1477004351981609</v>
      </c>
      <c r="EP117">
        <f t="shared" si="96"/>
        <v>0.12658624747282499</v>
      </c>
      <c r="EQ117">
        <f t="shared" si="96"/>
        <v>9.5823526448230556E-2</v>
      </c>
      <c r="ER117">
        <f t="shared" si="101"/>
        <v>5.5719643064051749E-2</v>
      </c>
      <c r="ES117">
        <f t="shared" si="101"/>
        <v>6.6753020664818141E-3</v>
      </c>
      <c r="ET117">
        <f t="shared" si="101"/>
        <v>5.0819461701136159E-2</v>
      </c>
      <c r="EU117">
        <f t="shared" si="101"/>
        <v>0.11619017956447641</v>
      </c>
      <c r="EV117">
        <f t="shared" si="101"/>
        <v>0.18878368891933561</v>
      </c>
      <c r="EW117">
        <f t="shared" si="101"/>
        <v>0.26787465941646382</v>
      </c>
      <c r="EX117">
        <f t="shared" si="101"/>
        <v>0.35267284022265277</v>
      </c>
      <c r="EY117">
        <f t="shared" si="101"/>
        <v>0.44233095594584038</v>
      </c>
      <c r="EZ117">
        <f t="shared" si="101"/>
        <v>0.53595317233075024</v>
      </c>
      <c r="FA117">
        <f t="shared" si="101"/>
        <v>0.63260404713865581</v>
      </c>
      <c r="FB117">
        <f t="shared" si="101"/>
        <v>0.73131787677700832</v>
      </c>
      <c r="FC117">
        <f t="shared" si="101"/>
        <v>0.83110834529051514</v>
      </c>
      <c r="FD117">
        <f t="shared" si="101"/>
        <v>0.93097837930413407</v>
      </c>
      <c r="FE117">
        <f t="shared" si="101"/>
        <v>1.0299301104506418</v>
      </c>
      <c r="FF117">
        <f t="shared" si="101"/>
        <v>1.1269748457415178</v>
      </c>
      <c r="FG117">
        <f t="shared" si="101"/>
        <v>1.2211429462604615</v>
      </c>
      <c r="FH117">
        <f t="shared" si="100"/>
        <v>1.3114935154749185</v>
      </c>
      <c r="FI117">
        <f t="shared" si="100"/>
        <v>1.3971238003632318</v>
      </c>
      <c r="FJ117">
        <f t="shared" si="100"/>
        <v>1.4771782114243999</v>
      </c>
      <c r="FK117">
        <f t="shared" si="100"/>
        <v>1.5508568714455755</v>
      </c>
      <c r="FL117">
        <f t="shared" si="100"/>
        <v>1.6174236076107509</v>
      </c>
      <c r="FM117">
        <f t="shared" si="86"/>
        <v>1.6762133070961993</v>
      </c>
      <c r="FN117">
        <f t="shared" si="86"/>
        <v>1.726638562657957</v>
      </c>
      <c r="FO117">
        <f t="shared" si="86"/>
        <v>1.7681955418108208</v>
      </c>
      <c r="FP117">
        <f t="shared" si="85"/>
        <v>1.8004690209560092</v>
      </c>
      <c r="FQ117">
        <f t="shared" si="85"/>
        <v>1.8231365341580958</v>
      </c>
      <c r="FR117">
        <f t="shared" si="85"/>
        <v>1.8359715951180484</v>
      </c>
      <c r="FS117">
        <f t="shared" si="58"/>
        <v>1.8388459601494636</v>
      </c>
      <c r="FT117">
        <f t="shared" si="90"/>
        <v>1.8317309095470855</v>
      </c>
      <c r="FU117">
        <f t="shared" si="90"/>
        <v>1.8146975345446101</v>
      </c>
      <c r="FV117">
        <f t="shared" si="90"/>
        <v>1.7879160269945764</v>
      </c>
      <c r="FW117">
        <f t="shared" si="90"/>
        <v>1.7516539788676369</v>
      </c>
      <c r="FX117">
        <f t="shared" si="90"/>
        <v>1.7062737085620339</v>
      </c>
      <c r="FY117">
        <f t="shared" si="90"/>
        <v>1.652228640737941</v>
      </c>
      <c r="FZ117">
        <f t="shared" si="90"/>
        <v>1.5900587758481284</v>
      </c>
      <c r="GA117">
        <f t="shared" si="90"/>
        <v>1.5203852946319523</v>
      </c>
      <c r="GB117">
        <f t="shared" si="90"/>
        <v>1.4439043514827365</v>
      </c>
      <c r="GC117">
        <f t="shared" si="90"/>
        <v>1.361380118703184</v>
      </c>
      <c r="GD117">
        <f t="shared" si="90"/>
        <v>1.2736371511483493</v>
      </c>
      <c r="GE117">
        <f t="shared" si="90"/>
        <v>1.1815521475460651</v>
      </c>
      <c r="GF117">
        <f t="shared" si="90"/>
        <v>1.0860451908130733</v>
      </c>
      <c r="GG117">
        <f t="shared" si="90"/>
        <v>0.98807055489065121</v>
      </c>
      <c r="GH117">
        <f t="shared" si="90"/>
        <v>0.88860716995481981</v>
      </c>
      <c r="GI117">
        <f t="shared" si="90"/>
        <v>0.78864884126964119</v>
      </c>
      <c r="GJ117">
        <f t="shared" si="89"/>
        <v>0.68919431941350007</v>
      </c>
      <c r="GK117">
        <f t="shared" si="89"/>
        <v>0.59123732109349258</v>
      </c>
      <c r="GL117">
        <f t="shared" si="89"/>
        <v>0.49575660025655705</v>
      </c>
      <c r="GM117">
        <f t="shared" si="94"/>
        <v>0.40370616870355924</v>
      </c>
      <c r="GN117">
        <f t="shared" si="94"/>
        <v>0.31600576391875601</v>
      </c>
      <c r="GO117">
        <f t="shared" si="94"/>
        <v>0.23353165935685138</v>
      </c>
      <c r="GP117">
        <f t="shared" si="94"/>
        <v>0.15710790900831684</v>
      </c>
      <c r="GQ117">
        <f t="shared" si="94"/>
        <v>8.7498113724304161E-2</v>
      </c>
      <c r="GR117">
        <f t="shared" si="94"/>
        <v>2.5397791569347072E-2</v>
      </c>
      <c r="GS117">
        <f t="shared" si="94"/>
        <v>2.8572571565214866E-2</v>
      </c>
      <c r="GT117">
        <f t="shared" si="94"/>
        <v>7.3873721651175228E-2</v>
      </c>
    </row>
    <row r="118" spans="1:202" x14ac:dyDescent="0.25">
      <c r="A118">
        <v>10.1</v>
      </c>
      <c r="B118">
        <f t="shared" si="88"/>
        <v>0.78056818016918372</v>
      </c>
      <c r="C118">
        <f t="shared" si="88"/>
        <v>0.68073476352235551</v>
      </c>
      <c r="D118">
        <f t="shared" si="88"/>
        <v>0.58189884937412251</v>
      </c>
      <c r="E118">
        <f t="shared" si="88"/>
        <v>0.48504797350784418</v>
      </c>
      <c r="F118">
        <f t="shared" si="88"/>
        <v>0.3911498378605332</v>
      </c>
      <c r="G118">
        <f t="shared" si="88"/>
        <v>0.30114264156498072</v>
      </c>
      <c r="H118">
        <f t="shared" si="88"/>
        <v>0.21592570677414835</v>
      </c>
      <c r="I118">
        <f t="shared" si="88"/>
        <v>0.13635049293149271</v>
      </c>
      <c r="J118">
        <f t="shared" si="88"/>
        <v>6.3212089269660932E-2</v>
      </c>
      <c r="K118">
        <f t="shared" si="88"/>
        <v>2.7587294582996913E-3</v>
      </c>
      <c r="L118">
        <f t="shared" si="88"/>
        <v>6.0902804638712782E-2</v>
      </c>
      <c r="M118">
        <f t="shared" si="88"/>
        <v>0.11063917989225169</v>
      </c>
      <c r="N118">
        <f t="shared" si="88"/>
        <v>0.15147090579804257</v>
      </c>
      <c r="O118">
        <f t="shared" si="88"/>
        <v>0.18299000524800924</v>
      </c>
      <c r="P118">
        <f t="shared" si="88"/>
        <v>0.20488154981927642</v>
      </c>
      <c r="Q118">
        <f t="shared" si="88"/>
        <v>0.21692680643487072</v>
      </c>
      <c r="R118">
        <f t="shared" si="87"/>
        <v>0.21900542287232139</v>
      </c>
      <c r="S118">
        <f t="shared" si="87"/>
        <v>0.21109663028328485</v>
      </c>
      <c r="T118">
        <f t="shared" si="87"/>
        <v>0.19327945070901142</v>
      </c>
      <c r="U118">
        <f t="shared" si="87"/>
        <v>0.16573190751823075</v>
      </c>
      <c r="V118">
        <f t="shared" si="87"/>
        <v>0.12872924665649799</v>
      </c>
      <c r="W118">
        <f t="shared" si="87"/>
        <v>8.2641186479689988E-2</v>
      </c>
      <c r="X118">
        <f t="shared" si="87"/>
        <v>2.792822365040637E-2</v>
      </c>
      <c r="Y118">
        <f t="shared" si="87"/>
        <v>3.4862967992463467E-2</v>
      </c>
      <c r="Z118">
        <f t="shared" si="87"/>
        <v>0.10510499961803277</v>
      </c>
      <c r="AA118">
        <f t="shared" si="87"/>
        <v>0.18209603606522717</v>
      </c>
      <c r="AB118">
        <f t="shared" si="87"/>
        <v>0.26506680834771956</v>
      </c>
      <c r="AC118">
        <f t="shared" si="87"/>
        <v>0.35318829993535394</v>
      </c>
      <c r="AD118">
        <f t="shared" si="87"/>
        <v>0.44558003001327862</v>
      </c>
      <c r="AE118">
        <f t="shared" si="87"/>
        <v>0.54131885095520127</v>
      </c>
      <c r="AF118">
        <f t="shared" si="87"/>
        <v>0.63944817210931648</v>
      </c>
      <c r="AG118">
        <f t="shared" si="92"/>
        <v>0.73898751773589322</v>
      </c>
      <c r="AH118">
        <f t="shared" si="92"/>
        <v>0.83894232359676379</v>
      </c>
      <c r="AI118">
        <f t="shared" si="92"/>
        <v>0.93831387431243196</v>
      </c>
      <c r="AJ118">
        <f t="shared" si="92"/>
        <v>1.0361092821960149</v>
      </c>
      <c r="AK118">
        <f t="shared" si="92"/>
        <v>1.1313514078588036</v>
      </c>
      <c r="AL118">
        <f t="shared" si="92"/>
        <v>1.2230886234640361</v>
      </c>
      <c r="AM118">
        <f t="shared" si="92"/>
        <v>1.310404321077677</v>
      </c>
      <c r="AN118">
        <f t="shared" si="92"/>
        <v>1.3924260711119025</v>
      </c>
      <c r="AO118">
        <f t="shared" si="92"/>
        <v>1.4683343393531576</v>
      </c>
      <c r="AP118">
        <f t="shared" si="92"/>
        <v>1.5373706754771119</v>
      </c>
      <c r="AQ118">
        <f t="shared" si="92"/>
        <v>1.598845291233594</v>
      </c>
      <c r="AR118">
        <f t="shared" si="92"/>
        <v>1.6521439525827719</v>
      </c>
      <c r="AS118">
        <f t="shared" si="92"/>
        <v>1.6967341169186385</v>
      </c>
      <c r="AT118">
        <f t="shared" si="92"/>
        <v>1.7321702540586998</v>
      </c>
      <c r="AU118">
        <f t="shared" si="92"/>
        <v>1.7580982978342807</v>
      </c>
      <c r="AV118">
        <f t="shared" si="92"/>
        <v>1.774259183802648</v>
      </c>
      <c r="AW118">
        <f t="shared" si="91"/>
        <v>1.7804914377332846</v>
      </c>
      <c r="AX118">
        <f t="shared" si="91"/>
        <v>1.7767327890050244</v>
      </c>
      <c r="AY118">
        <f t="shared" si="91"/>
        <v>1.7630207927935162</v>
      </c>
      <c r="AZ118">
        <f t="shared" si="91"/>
        <v>1.7394924548323223</v>
      </c>
      <c r="BA118">
        <f t="shared" si="91"/>
        <v>1.7063828624969162</v>
      </c>
      <c r="BB118">
        <f t="shared" si="91"/>
        <v>1.664022835889337</v>
      </c>
      <c r="BC118">
        <f t="shared" si="91"/>
        <v>1.6128356223930851</v>
      </c>
      <c r="BD118">
        <f t="shared" si="91"/>
        <v>1.5533326677251709</v>
      </c>
      <c r="BE118">
        <f t="shared" si="91"/>
        <v>1.4861085057395758</v>
      </c>
      <c r="BF118">
        <f t="shared" si="91"/>
        <v>1.4118348180415055</v>
      </c>
      <c r="BG118">
        <f t="shared" si="91"/>
        <v>1.3312537227668213</v>
      </c>
      <c r="BH118">
        <f t="shared" si="91"/>
        <v>1.2451703595829411</v>
      </c>
      <c r="BI118">
        <f t="shared" si="91"/>
        <v>1.1544448449994198</v>
      </c>
      <c r="BJ118">
        <f t="shared" si="91"/>
        <v>1.0599836783681096</v>
      </c>
      <c r="BK118">
        <f t="shared" si="91"/>
        <v>0.96273068444127963</v>
      </c>
      <c r="BL118">
        <f t="shared" si="95"/>
        <v>0.86365758298668016</v>
      </c>
      <c r="BM118">
        <f t="shared" si="95"/>
        <v>0.763754279684834</v>
      </c>
      <c r="BN118">
        <f t="shared" si="95"/>
        <v>0.66401897531869003</v>
      </c>
      <c r="BO118">
        <f t="shared" si="95"/>
        <v>0.56544819208136821</v>
      </c>
      <c r="BP118">
        <f t="shared" si="95"/>
        <v>0.46902681665580587</v>
      </c>
      <c r="BQ118">
        <f t="shared" si="95"/>
        <v>0.37571825955258542</v>
      </c>
      <c r="BR118">
        <f t="shared" si="95"/>
        <v>0.28645482903057556</v>
      </c>
      <c r="BS118">
        <f t="shared" si="95"/>
        <v>0.20212841578098362</v>
      </c>
      <c r="BT118">
        <f t="shared" si="95"/>
        <v>0.12358158145039466</v>
      </c>
      <c r="BU118">
        <f t="shared" si="95"/>
        <v>5.159914004330779E-2</v>
      </c>
      <c r="BV118">
        <f t="shared" si="95"/>
        <v>1.3099683679969387E-2</v>
      </c>
      <c r="BW118">
        <f t="shared" si="95"/>
        <v>6.9868440459380676E-2</v>
      </c>
      <c r="BX118">
        <f t="shared" si="95"/>
        <v>0.11813991564244319</v>
      </c>
      <c r="BY118">
        <f t="shared" si="95"/>
        <v>0.15743179660555517</v>
      </c>
      <c r="BZ118">
        <f t="shared" si="95"/>
        <v>0.1873514918623026</v>
      </c>
      <c r="CA118">
        <f t="shared" si="95"/>
        <v>0.20760005370781665</v>
      </c>
      <c r="CB118">
        <f t="shared" si="93"/>
        <v>0.21797516520542126</v>
      </c>
      <c r="CC118">
        <f t="shared" si="93"/>
        <v>0.21837316167058829</v>
      </c>
      <c r="CD118">
        <f t="shared" si="93"/>
        <v>0.20879006645419806</v>
      </c>
      <c r="CE118">
        <f t="shared" si="93"/>
        <v>0.18932163067590257</v>
      </c>
      <c r="CF118">
        <f t="shared" si="93"/>
        <v>0.1601623765105894</v>
      </c>
      <c r="CG118">
        <f t="shared" si="93"/>
        <v>0.12160365358710956</v>
      </c>
      <c r="CH118">
        <f t="shared" si="63"/>
        <v>7.4030727919096706E-2</v>
      </c>
      <c r="CI118">
        <f t="shared" si="99"/>
        <v>1.7918932454306535E-2</v>
      </c>
      <c r="CJ118">
        <f t="shared" si="99"/>
        <v>4.6171082295070387E-2</v>
      </c>
      <c r="CK118">
        <f t="shared" si="99"/>
        <v>0.11759895008700039</v>
      </c>
      <c r="CL118">
        <f t="shared" si="99"/>
        <v>0.19565098727742203</v>
      </c>
      <c r="CM118">
        <f t="shared" si="99"/>
        <v>0.27954732371129909</v>
      </c>
      <c r="CN118">
        <f t="shared" si="99"/>
        <v>0.36844969492742713</v>
      </c>
      <c r="CO118">
        <f t="shared" si="99"/>
        <v>0.4614698178198316</v>
      </c>
      <c r="CP118">
        <f t="shared" si="99"/>
        <v>0.55767826606893611</v>
      </c>
      <c r="CQ118">
        <f t="shared" si="99"/>
        <v>0.65611375666212202</v>
      </c>
      <c r="CR118">
        <f t="shared" si="99"/>
        <v>0.75579275471582597</v>
      </c>
      <c r="CS118">
        <f t="shared" si="99"/>
        <v>0.855719300630993</v>
      </c>
      <c r="CT118">
        <f t="shared" si="99"/>
        <v>0.95489496139216334</v>
      </c>
      <c r="CU118">
        <f t="shared" si="99"/>
        <v>1.0523288065801262</v>
      </c>
      <c r="CV118">
        <f t="shared" si="99"/>
        <v>1.147047309421112</v>
      </c>
      <c r="CW118">
        <f t="shared" si="99"/>
        <v>1.2381040739445051</v>
      </c>
      <c r="CX118">
        <f t="shared" si="99"/>
        <v>1.3245892910585535</v>
      </c>
      <c r="CY118">
        <f t="shared" si="97"/>
        <v>1.4056388290620658</v>
      </c>
      <c r="CZ118">
        <f t="shared" si="97"/>
        <v>1.4804428677627262</v>
      </c>
      <c r="DA118">
        <f t="shared" si="97"/>
        <v>1.5482539899327663</v>
      </c>
      <c r="DB118">
        <f t="shared" si="97"/>
        <v>1.6083946492548375</v>
      </c>
      <c r="DC118">
        <f t="shared" si="97"/>
        <v>1.6602639401408537</v>
      </c>
      <c r="DD118">
        <f t="shared" si="97"/>
        <v>1.7033436017819903</v>
      </c>
      <c r="DE118">
        <f t="shared" si="97"/>
        <v>1.7372031964393715</v>
      </c>
      <c r="DF118">
        <f t="shared" si="97"/>
        <v>1.7615044102356752</v>
      </c>
      <c r="DG118">
        <f t="shared" si="97"/>
        <v>1.7760044334755611</v>
      </c>
      <c r="DH118">
        <f t="shared" si="97"/>
        <v>1.7805583867198873</v>
      </c>
      <c r="DI118">
        <f t="shared" si="97"/>
        <v>1.7751207683731729</v>
      </c>
      <c r="DJ118">
        <f t="shared" si="97"/>
        <v>1.7597459093205012</v>
      </c>
      <c r="DK118">
        <f t="shared" si="97"/>
        <v>1.7345874300712727</v>
      </c>
      <c r="DL118">
        <f t="shared" si="97"/>
        <v>1.6998967058338594</v>
      </c>
      <c r="DM118">
        <f t="shared" si="97"/>
        <v>1.6560203548576122</v>
      </c>
      <c r="DN118">
        <f t="shared" si="79"/>
        <v>1.6033967751378926</v>
      </c>
      <c r="DO118">
        <f t="shared" si="79"/>
        <v>1.5425517640882171</v>
      </c>
      <c r="DP118">
        <f t="shared" si="79"/>
        <v>1.4740932649463061</v>
      </c>
      <c r="DQ118">
        <f t="shared" si="79"/>
        <v>1.3987052924062171</v>
      </c>
      <c r="DR118">
        <f t="shared" si="79"/>
        <v>1.3171410981696186</v>
      </c>
      <c r="DS118">
        <f t="shared" si="79"/>
        <v>1.2302156447037853</v>
      </c>
      <c r="DT118">
        <f t="shared" si="76"/>
        <v>1.1387974624060124</v>
      </c>
      <c r="DU118">
        <f t="shared" si="76"/>
        <v>1.0437999715349846</v>
      </c>
      <c r="DV118">
        <f t="shared" si="73"/>
        <v>0.94617235561749313</v>
      </c>
      <c r="DW118">
        <f t="shared" si="98"/>
        <v>0.84689007752038437</v>
      </c>
      <c r="DX118">
        <f t="shared" si="98"/>
        <v>0.74694513294804699</v>
      </c>
      <c r="DY118">
        <f t="shared" si="98"/>
        <v>0.64733613874924156</v>
      </c>
      <c r="DZ118">
        <f t="shared" si="98"/>
        <v>0.54905835506764478</v>
      </c>
      <c r="EA118">
        <f t="shared" si="98"/>
        <v>0.45309374103149069</v>
      </c>
      <c r="EB118">
        <f t="shared" si="98"/>
        <v>0.36040114334254281</v>
      </c>
      <c r="EC118">
        <f t="shared" si="98"/>
        <v>0.27190671579681003</v>
      </c>
      <c r="ED118">
        <f t="shared" si="98"/>
        <v>0.1884946654619607</v>
      </c>
      <c r="EE118">
        <f t="shared" si="98"/>
        <v>0.11099841797258136</v>
      </c>
      <c r="EF118">
        <f t="shared" si="98"/>
        <v>4.0192290216735094E-2</v>
      </c>
      <c r="EG118">
        <f t="shared" si="98"/>
        <v>2.3216246382437244E-2</v>
      </c>
      <c r="EH118">
        <f t="shared" si="98"/>
        <v>7.8593634687312064E-2</v>
      </c>
      <c r="EI118">
        <f t="shared" si="98"/>
        <v>0.12538656213927812</v>
      </c>
      <c r="EJ118">
        <f t="shared" si="98"/>
        <v>0.16312748927492104</v>
      </c>
      <c r="EK118">
        <f t="shared" si="98"/>
        <v>0.19143932122579221</v>
      </c>
      <c r="EL118">
        <f t="shared" si="98"/>
        <v>0.21003917552568663</v>
      </c>
      <c r="EM118">
        <f t="shared" si="96"/>
        <v>0.21874120857873391</v>
      </c>
      <c r="EN118">
        <f t="shared" si="96"/>
        <v>0.21745847254717798</v>
      </c>
      <c r="EO118">
        <f t="shared" si="96"/>
        <v>0.20620378410542961</v>
      </c>
      <c r="EP118">
        <f t="shared" si="96"/>
        <v>0.1850895963800937</v>
      </c>
      <c r="EQ118">
        <f t="shared" si="96"/>
        <v>0.15432687535549927</v>
      </c>
      <c r="ER118">
        <f t="shared" si="101"/>
        <v>0.11422299197132046</v>
      </c>
      <c r="ES118">
        <f t="shared" si="101"/>
        <v>6.5178650973750529E-2</v>
      </c>
      <c r="ET118">
        <f t="shared" si="101"/>
        <v>7.6838872061325558E-3</v>
      </c>
      <c r="EU118">
        <f t="shared" si="101"/>
        <v>5.7686830657207699E-2</v>
      </c>
      <c r="EV118">
        <f t="shared" si="101"/>
        <v>0.1302803400120669</v>
      </c>
      <c r="EW118">
        <f t="shared" si="101"/>
        <v>0.20937131050919511</v>
      </c>
      <c r="EX118">
        <f t="shared" si="101"/>
        <v>0.29416949131538406</v>
      </c>
      <c r="EY118">
        <f t="shared" si="101"/>
        <v>0.38382760703857166</v>
      </c>
      <c r="EZ118">
        <f t="shared" si="101"/>
        <v>0.47744982342348147</v>
      </c>
      <c r="FA118">
        <f t="shared" si="101"/>
        <v>0.5741006982313871</v>
      </c>
      <c r="FB118">
        <f t="shared" si="101"/>
        <v>0.67281452786973972</v>
      </c>
      <c r="FC118">
        <f t="shared" si="101"/>
        <v>0.77260499638324642</v>
      </c>
      <c r="FD118">
        <f t="shared" si="101"/>
        <v>0.87247503039686536</v>
      </c>
      <c r="FE118">
        <f t="shared" si="101"/>
        <v>0.97142676154337315</v>
      </c>
      <c r="FF118">
        <f t="shared" si="101"/>
        <v>1.068471496834249</v>
      </c>
      <c r="FG118">
        <f t="shared" si="101"/>
        <v>1.1626395973531929</v>
      </c>
      <c r="FH118">
        <f t="shared" si="100"/>
        <v>1.2529901665676499</v>
      </c>
      <c r="FI118">
        <f t="shared" si="100"/>
        <v>1.338620451455963</v>
      </c>
      <c r="FJ118">
        <f t="shared" si="100"/>
        <v>1.4186748625171313</v>
      </c>
      <c r="FK118">
        <f t="shared" si="100"/>
        <v>1.4923535225383069</v>
      </c>
      <c r="FL118">
        <f t="shared" si="100"/>
        <v>1.5589202587034823</v>
      </c>
      <c r="FM118">
        <f t="shared" si="86"/>
        <v>1.6177099581889305</v>
      </c>
      <c r="FN118">
        <f t="shared" si="86"/>
        <v>1.6681352137506882</v>
      </c>
      <c r="FO118">
        <f t="shared" si="86"/>
        <v>1.7096921929035522</v>
      </c>
      <c r="FP118">
        <f t="shared" si="85"/>
        <v>1.7419656720487406</v>
      </c>
      <c r="FQ118">
        <f t="shared" si="85"/>
        <v>1.764633185250827</v>
      </c>
      <c r="FR118">
        <f t="shared" si="85"/>
        <v>1.7774682462107798</v>
      </c>
      <c r="FS118">
        <f t="shared" si="58"/>
        <v>1.7803426112421947</v>
      </c>
      <c r="FT118">
        <f t="shared" si="90"/>
        <v>1.7732275606398169</v>
      </c>
      <c r="FU118">
        <f t="shared" si="90"/>
        <v>1.7561941856373413</v>
      </c>
      <c r="FV118">
        <f t="shared" si="90"/>
        <v>1.7294126780873076</v>
      </c>
      <c r="FW118">
        <f t="shared" si="90"/>
        <v>1.6931506299603682</v>
      </c>
      <c r="FX118">
        <f t="shared" si="90"/>
        <v>1.647770359654765</v>
      </c>
      <c r="FY118">
        <f t="shared" si="90"/>
        <v>1.5937252918306721</v>
      </c>
      <c r="FZ118">
        <f t="shared" si="90"/>
        <v>1.5315554269408598</v>
      </c>
      <c r="GA118">
        <f t="shared" si="90"/>
        <v>1.4618819457246837</v>
      </c>
      <c r="GB118">
        <f t="shared" si="90"/>
        <v>1.3854010025754677</v>
      </c>
      <c r="GC118">
        <f t="shared" si="90"/>
        <v>1.3028767697959154</v>
      </c>
      <c r="GD118">
        <f t="shared" si="90"/>
        <v>1.2151338022410805</v>
      </c>
      <c r="GE118">
        <f t="shared" si="90"/>
        <v>1.1230487986387963</v>
      </c>
      <c r="GF118">
        <f t="shared" si="90"/>
        <v>1.0275418419058047</v>
      </c>
      <c r="GG118">
        <f t="shared" si="90"/>
        <v>0.92956720598338249</v>
      </c>
      <c r="GH118">
        <f t="shared" si="90"/>
        <v>0.83010382104755109</v>
      </c>
      <c r="GI118">
        <f t="shared" si="90"/>
        <v>0.73014549236237247</v>
      </c>
      <c r="GJ118">
        <f t="shared" si="89"/>
        <v>0.63069097050623135</v>
      </c>
      <c r="GK118">
        <f t="shared" si="89"/>
        <v>0.53273397218622387</v>
      </c>
      <c r="GL118">
        <f t="shared" si="89"/>
        <v>0.43725325134928833</v>
      </c>
      <c r="GM118">
        <f t="shared" si="94"/>
        <v>0.34520281979629053</v>
      </c>
      <c r="GN118">
        <f t="shared" si="94"/>
        <v>0.2575024150114873</v>
      </c>
      <c r="GO118">
        <f t="shared" si="94"/>
        <v>0.17502831044958267</v>
      </c>
      <c r="GP118">
        <f t="shared" si="94"/>
        <v>9.8604560101048122E-2</v>
      </c>
      <c r="GQ118">
        <f t="shared" si="94"/>
        <v>2.8994764817035446E-2</v>
      </c>
      <c r="GR118">
        <f t="shared" si="94"/>
        <v>3.3105557337921643E-2</v>
      </c>
      <c r="GS118">
        <f t="shared" si="94"/>
        <v>8.7075920472483581E-2</v>
      </c>
      <c r="GT118">
        <f t="shared" si="94"/>
        <v>0.13237707055844394</v>
      </c>
    </row>
    <row r="119" spans="1:202" x14ac:dyDescent="0.25">
      <c r="A119">
        <v>10.199999999999999</v>
      </c>
      <c r="B119">
        <f t="shared" si="88"/>
        <v>0.71426565202720027</v>
      </c>
      <c r="C119">
        <f t="shared" si="88"/>
        <v>0.61443223538037217</v>
      </c>
      <c r="D119">
        <f t="shared" si="88"/>
        <v>0.51559632123213905</v>
      </c>
      <c r="E119">
        <f t="shared" si="88"/>
        <v>0.41874544536586072</v>
      </c>
      <c r="F119">
        <f t="shared" si="88"/>
        <v>0.32484730971854975</v>
      </c>
      <c r="G119">
        <f t="shared" si="88"/>
        <v>0.23484011342299727</v>
      </c>
      <c r="H119">
        <f t="shared" si="88"/>
        <v>0.1496231786321649</v>
      </c>
      <c r="I119">
        <f t="shared" si="88"/>
        <v>7.0047964789509254E-2</v>
      </c>
      <c r="J119">
        <f t="shared" si="88"/>
        <v>3.0904388723225207E-3</v>
      </c>
      <c r="K119">
        <f t="shared" si="88"/>
        <v>6.9061257600283144E-2</v>
      </c>
      <c r="L119">
        <f t="shared" si="88"/>
        <v>0.12720533278069623</v>
      </c>
      <c r="M119">
        <f t="shared" si="88"/>
        <v>0.17694170803423515</v>
      </c>
      <c r="N119">
        <f t="shared" si="88"/>
        <v>0.21777343394002602</v>
      </c>
      <c r="O119">
        <f t="shared" si="88"/>
        <v>0.24929253338999269</v>
      </c>
      <c r="P119">
        <f t="shared" si="88"/>
        <v>0.27118407796125987</v>
      </c>
      <c r="Q119">
        <f t="shared" si="88"/>
        <v>0.28322933457685417</v>
      </c>
      <c r="R119">
        <f t="shared" si="87"/>
        <v>0.28530795101430484</v>
      </c>
      <c r="S119">
        <f t="shared" si="87"/>
        <v>0.2773991584252683</v>
      </c>
      <c r="T119">
        <f t="shared" si="87"/>
        <v>0.25958197885099488</v>
      </c>
      <c r="U119">
        <f t="shared" si="87"/>
        <v>0.2320344356602142</v>
      </c>
      <c r="V119">
        <f t="shared" si="87"/>
        <v>0.19503177479848144</v>
      </c>
      <c r="W119">
        <f t="shared" si="87"/>
        <v>0.14894371462167344</v>
      </c>
      <c r="X119">
        <f t="shared" si="87"/>
        <v>9.4230751792389822E-2</v>
      </c>
      <c r="Y119">
        <f t="shared" si="87"/>
        <v>3.1439560149519985E-2</v>
      </c>
      <c r="Z119">
        <f t="shared" si="87"/>
        <v>3.8802471476049316E-2</v>
      </c>
      <c r="AA119">
        <f t="shared" si="87"/>
        <v>0.11579350792324372</v>
      </c>
      <c r="AB119">
        <f t="shared" si="87"/>
        <v>0.19876428020573611</v>
      </c>
      <c r="AC119">
        <f t="shared" si="87"/>
        <v>0.28688577179337049</v>
      </c>
      <c r="AD119">
        <f t="shared" si="87"/>
        <v>0.37927750187129516</v>
      </c>
      <c r="AE119">
        <f t="shared" si="87"/>
        <v>0.47501632281321782</v>
      </c>
      <c r="AF119">
        <f t="shared" si="87"/>
        <v>0.57314564396733303</v>
      </c>
      <c r="AG119">
        <f t="shared" si="92"/>
        <v>0.67268498959390977</v>
      </c>
      <c r="AH119">
        <f t="shared" si="92"/>
        <v>0.77263979545478034</v>
      </c>
      <c r="AI119">
        <f t="shared" si="92"/>
        <v>0.87201134617044851</v>
      </c>
      <c r="AJ119">
        <f t="shared" si="92"/>
        <v>0.96980675405403149</v>
      </c>
      <c r="AK119">
        <f t="shared" si="92"/>
        <v>1.0650488797168201</v>
      </c>
      <c r="AL119">
        <f t="shared" si="92"/>
        <v>1.1567860953220528</v>
      </c>
      <c r="AM119">
        <f t="shared" si="92"/>
        <v>1.2441017929356937</v>
      </c>
      <c r="AN119">
        <f t="shared" si="92"/>
        <v>1.3261235429699192</v>
      </c>
      <c r="AO119">
        <f t="shared" si="92"/>
        <v>1.402031811211174</v>
      </c>
      <c r="AP119">
        <f t="shared" si="92"/>
        <v>1.4710681473351284</v>
      </c>
      <c r="AQ119">
        <f t="shared" si="92"/>
        <v>1.5325427630916106</v>
      </c>
      <c r="AR119">
        <f t="shared" si="92"/>
        <v>1.5858414244407886</v>
      </c>
      <c r="AS119">
        <f t="shared" si="92"/>
        <v>1.6304315887766552</v>
      </c>
      <c r="AT119">
        <f t="shared" si="92"/>
        <v>1.6658677259167163</v>
      </c>
      <c r="AU119">
        <f t="shared" si="92"/>
        <v>1.6917957696922974</v>
      </c>
      <c r="AV119">
        <f t="shared" si="92"/>
        <v>1.7079566556606647</v>
      </c>
      <c r="AW119">
        <f t="shared" si="91"/>
        <v>1.714188909591301</v>
      </c>
      <c r="AX119">
        <f t="shared" si="91"/>
        <v>1.7104302608630411</v>
      </c>
      <c r="AY119">
        <f t="shared" si="91"/>
        <v>1.6967182646515329</v>
      </c>
      <c r="AZ119">
        <f t="shared" si="91"/>
        <v>1.6731899266903387</v>
      </c>
      <c r="BA119">
        <f t="shared" si="91"/>
        <v>1.6400803343549328</v>
      </c>
      <c r="BB119">
        <f t="shared" si="91"/>
        <v>1.5977203077473534</v>
      </c>
      <c r="BC119">
        <f t="shared" si="91"/>
        <v>1.5465330942511015</v>
      </c>
      <c r="BD119">
        <f t="shared" si="91"/>
        <v>1.4870301395831875</v>
      </c>
      <c r="BE119">
        <f t="shared" si="91"/>
        <v>1.4198059775975922</v>
      </c>
      <c r="BF119">
        <f t="shared" si="91"/>
        <v>1.3455322898995219</v>
      </c>
      <c r="BG119">
        <f t="shared" si="91"/>
        <v>1.264951194624838</v>
      </c>
      <c r="BH119">
        <f t="shared" si="91"/>
        <v>1.1788678314409577</v>
      </c>
      <c r="BI119">
        <f t="shared" si="91"/>
        <v>1.0881423168574362</v>
      </c>
      <c r="BJ119">
        <f t="shared" si="91"/>
        <v>0.99368115022612613</v>
      </c>
      <c r="BK119">
        <f t="shared" si="91"/>
        <v>0.89642815629929617</v>
      </c>
      <c r="BL119">
        <f t="shared" si="95"/>
        <v>0.79735505484469671</v>
      </c>
      <c r="BM119">
        <f t="shared" si="95"/>
        <v>0.69745175154285055</v>
      </c>
      <c r="BN119">
        <f t="shared" si="95"/>
        <v>0.59771644717670669</v>
      </c>
      <c r="BO119">
        <f t="shared" si="95"/>
        <v>0.49914566393938475</v>
      </c>
      <c r="BP119">
        <f t="shared" si="95"/>
        <v>0.40272428851382241</v>
      </c>
      <c r="BQ119">
        <f t="shared" si="95"/>
        <v>0.30941573141060197</v>
      </c>
      <c r="BR119">
        <f t="shared" si="95"/>
        <v>0.22015230088859211</v>
      </c>
      <c r="BS119">
        <f t="shared" si="95"/>
        <v>0.13582588763900016</v>
      </c>
      <c r="BT119">
        <f t="shared" si="95"/>
        <v>5.727905330841121E-2</v>
      </c>
      <c r="BU119">
        <f t="shared" si="95"/>
        <v>1.4703388098675663E-2</v>
      </c>
      <c r="BV119">
        <f t="shared" si="95"/>
        <v>7.9402211821952839E-2</v>
      </c>
      <c r="BW119">
        <f t="shared" si="95"/>
        <v>0.13617096860136413</v>
      </c>
      <c r="BX119">
        <f t="shared" si="95"/>
        <v>0.18444244378442665</v>
      </c>
      <c r="BY119">
        <f t="shared" si="95"/>
        <v>0.22373432474753863</v>
      </c>
      <c r="BZ119">
        <f t="shared" si="95"/>
        <v>0.25365402000428605</v>
      </c>
      <c r="CA119">
        <f t="shared" si="95"/>
        <v>0.2739025818498001</v>
      </c>
      <c r="CB119">
        <f t="shared" si="93"/>
        <v>0.28427769334740471</v>
      </c>
      <c r="CC119">
        <f t="shared" si="93"/>
        <v>0.28467568981257174</v>
      </c>
      <c r="CD119">
        <f t="shared" si="93"/>
        <v>0.27509259459618152</v>
      </c>
      <c r="CE119">
        <f t="shared" si="93"/>
        <v>0.25562415881788603</v>
      </c>
      <c r="CF119">
        <f t="shared" si="93"/>
        <v>0.22646490465257285</v>
      </c>
      <c r="CG119">
        <f t="shared" si="93"/>
        <v>0.18790618172909301</v>
      </c>
      <c r="CH119">
        <f t="shared" si="63"/>
        <v>0.14033325606108016</v>
      </c>
      <c r="CI119">
        <f t="shared" si="99"/>
        <v>8.4221460596289988E-2</v>
      </c>
      <c r="CJ119">
        <f t="shared" si="99"/>
        <v>2.0131445846913065E-2</v>
      </c>
      <c r="CK119">
        <f t="shared" si="99"/>
        <v>5.1296421945016935E-2</v>
      </c>
      <c r="CL119">
        <f t="shared" si="99"/>
        <v>0.12934845913543858</v>
      </c>
      <c r="CM119">
        <f t="shared" si="99"/>
        <v>0.21324479556931564</v>
      </c>
      <c r="CN119">
        <f t="shared" si="99"/>
        <v>0.30214716678544368</v>
      </c>
      <c r="CO119">
        <f t="shared" si="99"/>
        <v>0.39516728967784814</v>
      </c>
      <c r="CP119">
        <f t="shared" si="99"/>
        <v>0.49137573792695266</v>
      </c>
      <c r="CQ119">
        <f t="shared" si="99"/>
        <v>0.58981122852013856</v>
      </c>
      <c r="CR119">
        <f t="shared" si="99"/>
        <v>0.68949022657384251</v>
      </c>
      <c r="CS119">
        <f t="shared" si="99"/>
        <v>0.78941677248900954</v>
      </c>
      <c r="CT119">
        <f t="shared" si="99"/>
        <v>0.88859243325017989</v>
      </c>
      <c r="CU119">
        <f t="shared" si="99"/>
        <v>0.98602627843814272</v>
      </c>
      <c r="CV119">
        <f t="shared" si="99"/>
        <v>1.0807447812791287</v>
      </c>
      <c r="CW119">
        <f t="shared" si="99"/>
        <v>1.1718015458025217</v>
      </c>
      <c r="CX119">
        <f t="shared" si="99"/>
        <v>1.2582867629165699</v>
      </c>
      <c r="CY119">
        <f t="shared" si="97"/>
        <v>1.3393363009200825</v>
      </c>
      <c r="CZ119">
        <f t="shared" si="97"/>
        <v>1.4141403396207426</v>
      </c>
      <c r="DA119">
        <f t="shared" si="97"/>
        <v>1.4819514617907827</v>
      </c>
      <c r="DB119">
        <f t="shared" si="97"/>
        <v>1.542092121112854</v>
      </c>
      <c r="DC119">
        <f t="shared" si="97"/>
        <v>1.5939614119988703</v>
      </c>
      <c r="DD119">
        <f t="shared" si="97"/>
        <v>1.6370410736400069</v>
      </c>
      <c r="DE119">
        <f t="shared" si="97"/>
        <v>1.6709006682973881</v>
      </c>
      <c r="DF119">
        <f t="shared" si="97"/>
        <v>1.6952018820936918</v>
      </c>
      <c r="DG119">
        <f t="shared" si="97"/>
        <v>1.7097019053335778</v>
      </c>
      <c r="DH119">
        <f t="shared" si="97"/>
        <v>1.7142558585779037</v>
      </c>
      <c r="DI119">
        <f t="shared" si="97"/>
        <v>1.7088182402311896</v>
      </c>
      <c r="DJ119">
        <f t="shared" si="97"/>
        <v>1.6934433811785177</v>
      </c>
      <c r="DK119">
        <f t="shared" si="97"/>
        <v>1.6682849019292894</v>
      </c>
      <c r="DL119">
        <f t="shared" si="97"/>
        <v>1.6335941776918759</v>
      </c>
      <c r="DM119">
        <f t="shared" si="97"/>
        <v>1.5897178267156287</v>
      </c>
      <c r="DN119">
        <f t="shared" si="79"/>
        <v>1.5370942469959092</v>
      </c>
      <c r="DO119">
        <f t="shared" si="79"/>
        <v>1.4762492359462336</v>
      </c>
      <c r="DP119">
        <f t="shared" si="79"/>
        <v>1.4077907368043228</v>
      </c>
      <c r="DQ119">
        <f t="shared" si="79"/>
        <v>1.3324027642642335</v>
      </c>
      <c r="DR119">
        <f t="shared" si="79"/>
        <v>1.2508385700276352</v>
      </c>
      <c r="DS119">
        <f t="shared" si="79"/>
        <v>1.1639131165618017</v>
      </c>
      <c r="DT119">
        <f t="shared" si="76"/>
        <v>1.0724949342640291</v>
      </c>
      <c r="DU119">
        <f t="shared" si="76"/>
        <v>0.97749744339300126</v>
      </c>
      <c r="DV119">
        <f t="shared" si="73"/>
        <v>0.87986982747550968</v>
      </c>
      <c r="DW119">
        <f t="shared" si="98"/>
        <v>0.78058754937840091</v>
      </c>
      <c r="DX119">
        <f t="shared" si="98"/>
        <v>0.68064260480606353</v>
      </c>
      <c r="DY119">
        <f t="shared" si="98"/>
        <v>0.581033610607258</v>
      </c>
      <c r="DZ119">
        <f t="shared" si="98"/>
        <v>0.48275582692566132</v>
      </c>
      <c r="EA119">
        <f t="shared" si="98"/>
        <v>0.38679121288950724</v>
      </c>
      <c r="EB119">
        <f t="shared" si="98"/>
        <v>0.29409861520055935</v>
      </c>
      <c r="EC119">
        <f t="shared" si="98"/>
        <v>0.20560418765482658</v>
      </c>
      <c r="ED119">
        <f t="shared" si="98"/>
        <v>0.12219213731997725</v>
      </c>
      <c r="EE119">
        <f t="shared" si="98"/>
        <v>4.4695889830597912E-2</v>
      </c>
      <c r="EF119">
        <f t="shared" si="98"/>
        <v>2.6110237925248359E-2</v>
      </c>
      <c r="EG119">
        <f t="shared" si="98"/>
        <v>8.9518774524420697E-2</v>
      </c>
      <c r="EH119">
        <f t="shared" si="98"/>
        <v>0.14489616282929552</v>
      </c>
      <c r="EI119">
        <f t="shared" si="98"/>
        <v>0.19168909028126158</v>
      </c>
      <c r="EJ119">
        <f t="shared" si="98"/>
        <v>0.2294300174169045</v>
      </c>
      <c r="EK119">
        <f t="shared" si="98"/>
        <v>0.25774184936777567</v>
      </c>
      <c r="EL119">
        <f t="shared" si="98"/>
        <v>0.27634170366767008</v>
      </c>
      <c r="EM119">
        <f t="shared" si="96"/>
        <v>0.28504373672071737</v>
      </c>
      <c r="EN119">
        <f t="shared" si="96"/>
        <v>0.28376100068916144</v>
      </c>
      <c r="EO119">
        <f t="shared" si="96"/>
        <v>0.27250631224741306</v>
      </c>
      <c r="EP119">
        <f t="shared" si="96"/>
        <v>0.25139212452207715</v>
      </c>
      <c r="EQ119">
        <f t="shared" si="96"/>
        <v>0.22062940349748272</v>
      </c>
      <c r="ER119">
        <f t="shared" si="101"/>
        <v>0.18052552011330392</v>
      </c>
      <c r="ES119">
        <f t="shared" si="101"/>
        <v>0.13148117911573398</v>
      </c>
      <c r="ET119">
        <f t="shared" si="101"/>
        <v>7.3986415348116008E-2</v>
      </c>
      <c r="EU119">
        <f t="shared" si="101"/>
        <v>8.6156974847757528E-3</v>
      </c>
      <c r="EV119">
        <f t="shared" si="101"/>
        <v>6.3977811870083445E-2</v>
      </c>
      <c r="EW119">
        <f t="shared" si="101"/>
        <v>0.14306878236721166</v>
      </c>
      <c r="EX119">
        <f t="shared" si="101"/>
        <v>0.22786696317340061</v>
      </c>
      <c r="EY119">
        <f t="shared" si="101"/>
        <v>0.31752507889658821</v>
      </c>
      <c r="EZ119">
        <f t="shared" si="101"/>
        <v>0.41114729528149802</v>
      </c>
      <c r="FA119">
        <f t="shared" si="101"/>
        <v>0.50779817008940364</v>
      </c>
      <c r="FB119">
        <f t="shared" si="101"/>
        <v>0.60651199972775616</v>
      </c>
      <c r="FC119">
        <f t="shared" si="101"/>
        <v>0.70630246824126297</v>
      </c>
      <c r="FD119">
        <f t="shared" si="101"/>
        <v>0.80617250225488191</v>
      </c>
      <c r="FE119">
        <f t="shared" si="101"/>
        <v>0.90512423340138959</v>
      </c>
      <c r="FF119">
        <f t="shared" si="101"/>
        <v>1.0021689686922657</v>
      </c>
      <c r="FG119">
        <f t="shared" si="101"/>
        <v>1.0963370692112093</v>
      </c>
      <c r="FH119">
        <f t="shared" si="100"/>
        <v>1.1866876384256664</v>
      </c>
      <c r="FI119">
        <f t="shared" si="100"/>
        <v>1.2723179233139796</v>
      </c>
      <c r="FJ119">
        <f t="shared" si="100"/>
        <v>1.3523723343751477</v>
      </c>
      <c r="FK119">
        <f t="shared" si="100"/>
        <v>1.4260509943963233</v>
      </c>
      <c r="FL119">
        <f t="shared" si="100"/>
        <v>1.4926177305614987</v>
      </c>
      <c r="FM119">
        <f t="shared" si="86"/>
        <v>1.5514074300469471</v>
      </c>
      <c r="FN119">
        <f t="shared" si="86"/>
        <v>1.6018326856087048</v>
      </c>
      <c r="FO119">
        <f t="shared" si="86"/>
        <v>1.6433896647615687</v>
      </c>
      <c r="FP119">
        <f t="shared" si="85"/>
        <v>1.6756631439067571</v>
      </c>
      <c r="FQ119">
        <f t="shared" si="85"/>
        <v>1.6983306571088437</v>
      </c>
      <c r="FR119">
        <f t="shared" si="85"/>
        <v>1.7111657180687962</v>
      </c>
      <c r="FS119">
        <f t="shared" si="58"/>
        <v>1.7140400831002114</v>
      </c>
      <c r="FT119">
        <f t="shared" si="90"/>
        <v>1.7069250324978333</v>
      </c>
      <c r="FU119">
        <f t="shared" si="90"/>
        <v>1.689891657495358</v>
      </c>
      <c r="FV119">
        <f t="shared" si="90"/>
        <v>1.6631101499453242</v>
      </c>
      <c r="FW119">
        <f t="shared" si="90"/>
        <v>1.6268481018183847</v>
      </c>
      <c r="FX119">
        <f t="shared" si="90"/>
        <v>1.5814678315127817</v>
      </c>
      <c r="FY119">
        <f t="shared" si="90"/>
        <v>1.5274227636886888</v>
      </c>
      <c r="FZ119">
        <f t="shared" si="90"/>
        <v>1.4652528987988762</v>
      </c>
      <c r="GA119">
        <f t="shared" si="90"/>
        <v>1.3955794175827001</v>
      </c>
      <c r="GB119">
        <f t="shared" si="90"/>
        <v>1.3190984744334844</v>
      </c>
      <c r="GC119">
        <f t="shared" si="90"/>
        <v>1.2365742416539318</v>
      </c>
      <c r="GD119">
        <f t="shared" si="90"/>
        <v>1.1488312740990971</v>
      </c>
      <c r="GE119">
        <f t="shared" si="90"/>
        <v>1.0567462704968129</v>
      </c>
      <c r="GF119">
        <f t="shared" si="90"/>
        <v>0.9612393137638211</v>
      </c>
      <c r="GG119">
        <f t="shared" si="90"/>
        <v>0.86326467784139904</v>
      </c>
      <c r="GH119">
        <f t="shared" si="90"/>
        <v>0.76380129290556764</v>
      </c>
      <c r="GI119">
        <f t="shared" si="90"/>
        <v>0.66384296422038902</v>
      </c>
      <c r="GJ119">
        <f t="shared" si="89"/>
        <v>0.5643884423642479</v>
      </c>
      <c r="GK119">
        <f t="shared" si="89"/>
        <v>0.46643144404424042</v>
      </c>
      <c r="GL119">
        <f t="shared" si="89"/>
        <v>0.37095072320730488</v>
      </c>
      <c r="GM119">
        <f t="shared" si="94"/>
        <v>0.27890029165430708</v>
      </c>
      <c r="GN119">
        <f t="shared" si="94"/>
        <v>0.19119988686950384</v>
      </c>
      <c r="GO119">
        <f t="shared" si="94"/>
        <v>0.10872578230759922</v>
      </c>
      <c r="GP119">
        <f t="shared" si="94"/>
        <v>3.230203195906467E-2</v>
      </c>
      <c r="GQ119">
        <f t="shared" si="94"/>
        <v>3.7307763324948007E-2</v>
      </c>
      <c r="GR119">
        <f t="shared" si="94"/>
        <v>9.9408085479905095E-2</v>
      </c>
      <c r="GS119">
        <f t="shared" si="94"/>
        <v>0.15337844861446703</v>
      </c>
      <c r="GT119">
        <f t="shared" si="94"/>
        <v>0.1986795987004274</v>
      </c>
    </row>
    <row r="120" spans="1:202" x14ac:dyDescent="0.25">
      <c r="A120">
        <v>10.3</v>
      </c>
      <c r="B120">
        <f t="shared" si="88"/>
        <v>0.64082641759499326</v>
      </c>
      <c r="C120">
        <f t="shared" si="88"/>
        <v>0.54099300094816516</v>
      </c>
      <c r="D120">
        <f t="shared" si="88"/>
        <v>0.44215708679993204</v>
      </c>
      <c r="E120">
        <f t="shared" si="88"/>
        <v>0.34530621093365371</v>
      </c>
      <c r="F120">
        <f t="shared" si="88"/>
        <v>0.25140807528634274</v>
      </c>
      <c r="G120">
        <f t="shared" si="88"/>
        <v>0.16140087899079025</v>
      </c>
      <c r="H120">
        <f t="shared" si="88"/>
        <v>7.6183944199957887E-2</v>
      </c>
      <c r="I120">
        <f t="shared" si="88"/>
        <v>3.3912696426977584E-3</v>
      </c>
      <c r="J120">
        <f t="shared" si="88"/>
        <v>7.6529673304529533E-2</v>
      </c>
      <c r="K120">
        <f t="shared" si="88"/>
        <v>0.14250049203249016</v>
      </c>
      <c r="L120">
        <f t="shared" si="88"/>
        <v>0.20064456721290325</v>
      </c>
      <c r="M120">
        <f t="shared" si="88"/>
        <v>0.25038094246644216</v>
      </c>
      <c r="N120">
        <f t="shared" si="88"/>
        <v>0.29121266837223303</v>
      </c>
      <c r="O120">
        <f t="shared" si="88"/>
        <v>0.3227317678221997</v>
      </c>
      <c r="P120">
        <f t="shared" si="88"/>
        <v>0.34462331239346689</v>
      </c>
      <c r="Q120">
        <f t="shared" ref="Q120:AF135" si="102">ABS(SIN(Q$16)+COS($A120))</f>
        <v>0.35666856900906119</v>
      </c>
      <c r="R120">
        <f t="shared" si="102"/>
        <v>0.35874718544651185</v>
      </c>
      <c r="S120">
        <f t="shared" si="102"/>
        <v>0.35083839285747531</v>
      </c>
      <c r="T120">
        <f t="shared" si="102"/>
        <v>0.33302121328320189</v>
      </c>
      <c r="U120">
        <f t="shared" si="102"/>
        <v>0.30547367009242121</v>
      </c>
      <c r="V120">
        <f t="shared" si="102"/>
        <v>0.26847100923068845</v>
      </c>
      <c r="W120">
        <f t="shared" si="102"/>
        <v>0.22238294905388045</v>
      </c>
      <c r="X120">
        <f t="shared" si="102"/>
        <v>0.16766998622459683</v>
      </c>
      <c r="Y120">
        <f t="shared" si="102"/>
        <v>0.104878794581727</v>
      </c>
      <c r="Z120">
        <f t="shared" si="102"/>
        <v>3.4636762956157696E-2</v>
      </c>
      <c r="AA120">
        <f t="shared" si="102"/>
        <v>4.2354273491036709E-2</v>
      </c>
      <c r="AB120">
        <f t="shared" si="102"/>
        <v>0.1253250457735291</v>
      </c>
      <c r="AC120">
        <f t="shared" si="102"/>
        <v>0.21344653736116348</v>
      </c>
      <c r="AD120">
        <f t="shared" si="102"/>
        <v>0.30583826743908815</v>
      </c>
      <c r="AE120">
        <f t="shared" si="102"/>
        <v>0.4015770883810108</v>
      </c>
      <c r="AF120">
        <f t="shared" si="102"/>
        <v>0.49970640953512602</v>
      </c>
      <c r="AG120">
        <f t="shared" si="92"/>
        <v>0.59924575516170275</v>
      </c>
      <c r="AH120">
        <f t="shared" si="92"/>
        <v>0.69920056102257333</v>
      </c>
      <c r="AI120">
        <f t="shared" si="92"/>
        <v>0.7985721117382415</v>
      </c>
      <c r="AJ120">
        <f t="shared" si="92"/>
        <v>0.89636751962182448</v>
      </c>
      <c r="AK120">
        <f t="shared" si="92"/>
        <v>0.99160964528461304</v>
      </c>
      <c r="AL120">
        <f t="shared" si="92"/>
        <v>1.0833468608898458</v>
      </c>
      <c r="AM120">
        <f t="shared" si="92"/>
        <v>1.1706625585034867</v>
      </c>
      <c r="AN120">
        <f t="shared" si="92"/>
        <v>1.2526843085377122</v>
      </c>
      <c r="AO120">
        <f t="shared" si="92"/>
        <v>1.328592576778967</v>
      </c>
      <c r="AP120">
        <f t="shared" si="92"/>
        <v>1.3976289129029213</v>
      </c>
      <c r="AQ120">
        <f t="shared" si="92"/>
        <v>1.4591035286594036</v>
      </c>
      <c r="AR120">
        <f t="shared" si="92"/>
        <v>1.5124021900085816</v>
      </c>
      <c r="AS120">
        <f t="shared" si="92"/>
        <v>1.5569923543444482</v>
      </c>
      <c r="AT120">
        <f t="shared" si="92"/>
        <v>1.5924284914845093</v>
      </c>
      <c r="AU120">
        <f t="shared" si="92"/>
        <v>1.6183565352600904</v>
      </c>
      <c r="AV120">
        <f t="shared" si="92"/>
        <v>1.6345174212284577</v>
      </c>
      <c r="AW120">
        <f t="shared" si="91"/>
        <v>1.640749675159094</v>
      </c>
      <c r="AX120">
        <f t="shared" si="91"/>
        <v>1.6369910264308341</v>
      </c>
      <c r="AY120">
        <f t="shared" si="91"/>
        <v>1.6232790302193258</v>
      </c>
      <c r="AZ120">
        <f t="shared" si="91"/>
        <v>1.5997506922581317</v>
      </c>
      <c r="BA120">
        <f t="shared" si="91"/>
        <v>1.5666410999227258</v>
      </c>
      <c r="BB120">
        <f t="shared" si="91"/>
        <v>1.5242810733151464</v>
      </c>
      <c r="BC120">
        <f t="shared" si="91"/>
        <v>1.4730938598188945</v>
      </c>
      <c r="BD120">
        <f t="shared" si="91"/>
        <v>1.4135909051509805</v>
      </c>
      <c r="BE120">
        <f t="shared" si="91"/>
        <v>1.3463667431653852</v>
      </c>
      <c r="BF120">
        <f t="shared" si="91"/>
        <v>1.2720930554673149</v>
      </c>
      <c r="BG120">
        <f t="shared" si="91"/>
        <v>1.1915119601926309</v>
      </c>
      <c r="BH120">
        <f t="shared" si="91"/>
        <v>1.1054285970087507</v>
      </c>
      <c r="BI120">
        <f t="shared" si="91"/>
        <v>1.0147030824252292</v>
      </c>
      <c r="BJ120">
        <f t="shared" si="91"/>
        <v>0.92024191579391912</v>
      </c>
      <c r="BK120">
        <f t="shared" si="91"/>
        <v>0.82298892186708916</v>
      </c>
      <c r="BL120">
        <f t="shared" si="95"/>
        <v>0.7239158204124897</v>
      </c>
      <c r="BM120">
        <f t="shared" si="95"/>
        <v>0.62401251711064354</v>
      </c>
      <c r="BN120">
        <f t="shared" si="95"/>
        <v>0.52427721274449968</v>
      </c>
      <c r="BO120">
        <f t="shared" si="95"/>
        <v>0.42570642950717774</v>
      </c>
      <c r="BP120">
        <f t="shared" si="95"/>
        <v>0.3292850540816154</v>
      </c>
      <c r="BQ120">
        <f t="shared" si="95"/>
        <v>0.23597649697839496</v>
      </c>
      <c r="BR120">
        <f t="shared" si="95"/>
        <v>0.1467130664563851</v>
      </c>
      <c r="BS120">
        <f t="shared" si="95"/>
        <v>6.2386653206793152E-2</v>
      </c>
      <c r="BT120">
        <f t="shared" si="95"/>
        <v>1.6160181123795803E-2</v>
      </c>
      <c r="BU120">
        <f t="shared" si="95"/>
        <v>8.8142622530882675E-2</v>
      </c>
      <c r="BV120">
        <f t="shared" si="95"/>
        <v>0.15284144625415985</v>
      </c>
      <c r="BW120">
        <f t="shared" si="95"/>
        <v>0.20961020303357114</v>
      </c>
      <c r="BX120">
        <f t="shared" si="95"/>
        <v>0.25788167821663366</v>
      </c>
      <c r="BY120">
        <f t="shared" si="95"/>
        <v>0.29717355917974564</v>
      </c>
      <c r="BZ120">
        <f t="shared" si="95"/>
        <v>0.32709325443649306</v>
      </c>
      <c r="CA120">
        <f t="shared" si="95"/>
        <v>0.34734181628200711</v>
      </c>
      <c r="CB120">
        <f t="shared" si="93"/>
        <v>0.35771692777961173</v>
      </c>
      <c r="CC120">
        <f t="shared" si="93"/>
        <v>0.35811492424477875</v>
      </c>
      <c r="CD120">
        <f t="shared" si="93"/>
        <v>0.34853182902838853</v>
      </c>
      <c r="CE120">
        <f t="shared" si="93"/>
        <v>0.32906339325009304</v>
      </c>
      <c r="CF120">
        <f t="shared" si="93"/>
        <v>0.29990413908477986</v>
      </c>
      <c r="CG120">
        <f t="shared" si="93"/>
        <v>0.26134541616130003</v>
      </c>
      <c r="CH120">
        <f t="shared" si="63"/>
        <v>0.21377249049328717</v>
      </c>
      <c r="CI120">
        <f t="shared" si="99"/>
        <v>0.157660695028497</v>
      </c>
      <c r="CJ120">
        <f t="shared" si="99"/>
        <v>9.3570680279120078E-2</v>
      </c>
      <c r="CK120">
        <f t="shared" si="99"/>
        <v>2.2142812487190078E-2</v>
      </c>
      <c r="CL120">
        <f t="shared" si="99"/>
        <v>5.5909224703231564E-2</v>
      </c>
      <c r="CM120">
        <f t="shared" si="99"/>
        <v>0.13980556113710862</v>
      </c>
      <c r="CN120">
        <f t="shared" si="99"/>
        <v>0.22870793235323666</v>
      </c>
      <c r="CO120">
        <f t="shared" si="99"/>
        <v>0.32172805524564113</v>
      </c>
      <c r="CP120">
        <f t="shared" si="99"/>
        <v>0.41793650349474565</v>
      </c>
      <c r="CQ120">
        <f t="shared" si="99"/>
        <v>0.51637199408793155</v>
      </c>
      <c r="CR120">
        <f t="shared" si="99"/>
        <v>0.6160509921416355</v>
      </c>
      <c r="CS120">
        <f t="shared" si="99"/>
        <v>0.71597753805680253</v>
      </c>
      <c r="CT120">
        <f t="shared" si="99"/>
        <v>0.81515319881797288</v>
      </c>
      <c r="CU120">
        <f t="shared" si="99"/>
        <v>0.91258704400593571</v>
      </c>
      <c r="CV120">
        <f t="shared" si="99"/>
        <v>1.0073055468469216</v>
      </c>
      <c r="CW120">
        <f t="shared" si="99"/>
        <v>1.0983623113703147</v>
      </c>
      <c r="CX120">
        <f t="shared" si="99"/>
        <v>1.1848475284843629</v>
      </c>
      <c r="CY120">
        <f t="shared" si="97"/>
        <v>1.2658970664878755</v>
      </c>
      <c r="CZ120">
        <f t="shared" si="97"/>
        <v>1.3407011051885356</v>
      </c>
      <c r="DA120">
        <f t="shared" si="97"/>
        <v>1.4085122273585757</v>
      </c>
      <c r="DB120">
        <f t="shared" si="97"/>
        <v>1.468652886680647</v>
      </c>
      <c r="DC120">
        <f t="shared" si="97"/>
        <v>1.5205221775666633</v>
      </c>
      <c r="DD120">
        <f t="shared" si="97"/>
        <v>1.5636018392077999</v>
      </c>
      <c r="DE120">
        <f t="shared" si="97"/>
        <v>1.5974614338651811</v>
      </c>
      <c r="DF120">
        <f t="shared" si="97"/>
        <v>1.6217626476614848</v>
      </c>
      <c r="DG120">
        <f t="shared" si="97"/>
        <v>1.6362626709013708</v>
      </c>
      <c r="DH120">
        <f t="shared" si="97"/>
        <v>1.6408166241456967</v>
      </c>
      <c r="DI120">
        <f t="shared" si="97"/>
        <v>1.6353790057989825</v>
      </c>
      <c r="DJ120">
        <f t="shared" si="97"/>
        <v>1.6200041467463107</v>
      </c>
      <c r="DK120">
        <f t="shared" si="97"/>
        <v>1.5948456674970823</v>
      </c>
      <c r="DL120">
        <f t="shared" si="97"/>
        <v>1.5601549432596689</v>
      </c>
      <c r="DM120">
        <f t="shared" si="97"/>
        <v>1.5162785922834217</v>
      </c>
      <c r="DN120">
        <f t="shared" si="79"/>
        <v>1.4636550125637022</v>
      </c>
      <c r="DO120">
        <f t="shared" si="79"/>
        <v>1.4028100015140266</v>
      </c>
      <c r="DP120">
        <f t="shared" si="79"/>
        <v>1.3343515023721157</v>
      </c>
      <c r="DQ120">
        <f t="shared" si="79"/>
        <v>1.2589635298320265</v>
      </c>
      <c r="DR120">
        <f t="shared" si="79"/>
        <v>1.1773993355954282</v>
      </c>
      <c r="DS120">
        <f t="shared" si="79"/>
        <v>1.0904738821295947</v>
      </c>
      <c r="DT120">
        <f t="shared" si="76"/>
        <v>0.99905569983182196</v>
      </c>
      <c r="DU120">
        <f t="shared" si="76"/>
        <v>0.90405820896079425</v>
      </c>
      <c r="DV120">
        <f t="shared" si="73"/>
        <v>0.80643059304330267</v>
      </c>
      <c r="DW120">
        <f t="shared" si="98"/>
        <v>0.7071483149461939</v>
      </c>
      <c r="DX120">
        <f t="shared" si="98"/>
        <v>0.60720337037385652</v>
      </c>
      <c r="DY120">
        <f t="shared" si="98"/>
        <v>0.50759437617505099</v>
      </c>
      <c r="DZ120">
        <f t="shared" si="98"/>
        <v>0.40931659249345431</v>
      </c>
      <c r="EA120">
        <f t="shared" si="98"/>
        <v>0.31335197845730023</v>
      </c>
      <c r="EB120">
        <f t="shared" si="98"/>
        <v>0.22065938076835234</v>
      </c>
      <c r="EC120">
        <f t="shared" si="98"/>
        <v>0.13216495322261956</v>
      </c>
      <c r="ED120">
        <f t="shared" si="98"/>
        <v>4.8752902887770233E-2</v>
      </c>
      <c r="EE120">
        <f t="shared" si="98"/>
        <v>2.87433446016091E-2</v>
      </c>
      <c r="EF120">
        <f t="shared" si="98"/>
        <v>9.9549472357455371E-2</v>
      </c>
      <c r="EG120">
        <f t="shared" si="98"/>
        <v>0.16295800895662771</v>
      </c>
      <c r="EH120">
        <f t="shared" si="98"/>
        <v>0.21833539726150253</v>
      </c>
      <c r="EI120">
        <f t="shared" si="98"/>
        <v>0.26512832471346859</v>
      </c>
      <c r="EJ120">
        <f t="shared" si="98"/>
        <v>0.30286925184911151</v>
      </c>
      <c r="EK120">
        <f t="shared" si="98"/>
        <v>0.33118108379998268</v>
      </c>
      <c r="EL120">
        <f t="shared" si="98"/>
        <v>0.34978093809987709</v>
      </c>
      <c r="EM120">
        <f t="shared" si="96"/>
        <v>0.35848297115292438</v>
      </c>
      <c r="EN120">
        <f t="shared" si="96"/>
        <v>0.35720023512136845</v>
      </c>
      <c r="EO120">
        <f t="shared" si="96"/>
        <v>0.34594554667962008</v>
      </c>
      <c r="EP120">
        <f t="shared" si="96"/>
        <v>0.32483135895428417</v>
      </c>
      <c r="EQ120">
        <f t="shared" si="96"/>
        <v>0.29406863792968974</v>
      </c>
      <c r="ER120">
        <f t="shared" si="101"/>
        <v>0.25396475454551093</v>
      </c>
      <c r="ES120">
        <f t="shared" si="101"/>
        <v>0.20492041354794099</v>
      </c>
      <c r="ET120">
        <f t="shared" si="101"/>
        <v>0.14742564978032302</v>
      </c>
      <c r="EU120">
        <f t="shared" si="101"/>
        <v>8.2054931916982765E-2</v>
      </c>
      <c r="EV120">
        <f t="shared" si="101"/>
        <v>9.461422562123567E-3</v>
      </c>
      <c r="EW120">
        <f t="shared" si="101"/>
        <v>6.9629547935004643E-2</v>
      </c>
      <c r="EX120">
        <f t="shared" si="101"/>
        <v>0.15442772874119359</v>
      </c>
      <c r="EY120">
        <f t="shared" si="101"/>
        <v>0.2440858444643812</v>
      </c>
      <c r="EZ120">
        <f t="shared" si="101"/>
        <v>0.337708060849291</v>
      </c>
      <c r="FA120">
        <f t="shared" si="101"/>
        <v>0.43435893565719663</v>
      </c>
      <c r="FB120">
        <f t="shared" si="101"/>
        <v>0.53307276529554914</v>
      </c>
      <c r="FC120">
        <f t="shared" si="101"/>
        <v>0.63286323380905596</v>
      </c>
      <c r="FD120">
        <f t="shared" si="101"/>
        <v>0.73273326782267489</v>
      </c>
      <c r="FE120">
        <f t="shared" si="101"/>
        <v>0.83168499896918258</v>
      </c>
      <c r="FF120">
        <f t="shared" si="101"/>
        <v>0.92872973426005856</v>
      </c>
      <c r="FG120">
        <f t="shared" si="101"/>
        <v>1.0228978347790023</v>
      </c>
      <c r="FH120">
        <f t="shared" si="100"/>
        <v>1.1132484039934594</v>
      </c>
      <c r="FI120">
        <f t="shared" si="100"/>
        <v>1.1988786888817726</v>
      </c>
      <c r="FJ120">
        <f t="shared" si="100"/>
        <v>1.2789330999429407</v>
      </c>
      <c r="FK120">
        <f t="shared" si="100"/>
        <v>1.3526117599641163</v>
      </c>
      <c r="FL120">
        <f t="shared" si="100"/>
        <v>1.4191784961292917</v>
      </c>
      <c r="FM120">
        <f t="shared" si="86"/>
        <v>1.4779681956147401</v>
      </c>
      <c r="FN120">
        <f t="shared" si="86"/>
        <v>1.5283934511764978</v>
      </c>
      <c r="FO120">
        <f t="shared" si="86"/>
        <v>1.5699504303293617</v>
      </c>
      <c r="FP120">
        <f t="shared" si="85"/>
        <v>1.6022239094745501</v>
      </c>
      <c r="FQ120">
        <f t="shared" si="85"/>
        <v>1.6248914226766367</v>
      </c>
      <c r="FR120">
        <f t="shared" si="85"/>
        <v>1.6377264836365892</v>
      </c>
      <c r="FS120">
        <f t="shared" si="58"/>
        <v>1.6406008486680044</v>
      </c>
      <c r="FT120">
        <f t="shared" si="90"/>
        <v>1.6334857980656263</v>
      </c>
      <c r="FU120">
        <f t="shared" si="90"/>
        <v>1.616452423063151</v>
      </c>
      <c r="FV120">
        <f t="shared" si="90"/>
        <v>1.5896709155131172</v>
      </c>
      <c r="FW120">
        <f t="shared" si="90"/>
        <v>1.5534088673861777</v>
      </c>
      <c r="FX120">
        <f t="shared" si="90"/>
        <v>1.5080285970805747</v>
      </c>
      <c r="FY120">
        <f t="shared" si="90"/>
        <v>1.4539835292564818</v>
      </c>
      <c r="FZ120">
        <f t="shared" si="90"/>
        <v>1.3918136643666692</v>
      </c>
      <c r="GA120">
        <f t="shared" si="90"/>
        <v>1.3221401831504931</v>
      </c>
      <c r="GB120">
        <f t="shared" si="90"/>
        <v>1.2456592400012774</v>
      </c>
      <c r="GC120">
        <f t="shared" si="90"/>
        <v>1.1631350072217248</v>
      </c>
      <c r="GD120">
        <f t="shared" si="90"/>
        <v>1.0753920396668901</v>
      </c>
      <c r="GE120">
        <f t="shared" si="90"/>
        <v>0.98330703606460579</v>
      </c>
      <c r="GF120">
        <f t="shared" si="90"/>
        <v>0.88780007933161409</v>
      </c>
      <c r="GG120">
        <f t="shared" si="90"/>
        <v>0.78982544340919203</v>
      </c>
      <c r="GH120">
        <f t="shared" si="90"/>
        <v>0.69036205847336063</v>
      </c>
      <c r="GI120">
        <f t="shared" si="90"/>
        <v>0.59040372978818201</v>
      </c>
      <c r="GJ120">
        <f t="shared" si="89"/>
        <v>0.49094920793204089</v>
      </c>
      <c r="GK120">
        <f t="shared" si="89"/>
        <v>0.39299220961203341</v>
      </c>
      <c r="GL120">
        <f t="shared" si="89"/>
        <v>0.29751148877509787</v>
      </c>
      <c r="GM120">
        <f t="shared" si="94"/>
        <v>0.20546105722210006</v>
      </c>
      <c r="GN120">
        <f t="shared" si="94"/>
        <v>0.11776065243729683</v>
      </c>
      <c r="GO120">
        <f t="shared" si="94"/>
        <v>3.5286547875392205E-2</v>
      </c>
      <c r="GP120">
        <f t="shared" si="94"/>
        <v>4.1137202473142342E-2</v>
      </c>
      <c r="GQ120">
        <f t="shared" si="94"/>
        <v>0.11074699775715502</v>
      </c>
      <c r="GR120">
        <f t="shared" si="94"/>
        <v>0.17284731991211211</v>
      </c>
      <c r="GS120">
        <f t="shared" si="94"/>
        <v>0.22681768304667405</v>
      </c>
      <c r="GT120">
        <f t="shared" si="94"/>
        <v>0.27211883313263441</v>
      </c>
    </row>
    <row r="121" spans="1:202" x14ac:dyDescent="0.25">
      <c r="A121">
        <v>10.4</v>
      </c>
      <c r="B121">
        <f t="shared" ref="B121:Q136" si="103">ABS(SIN(B$16)+COS($A121))</f>
        <v>0.56098425742722879</v>
      </c>
      <c r="C121">
        <f t="shared" si="103"/>
        <v>0.46115084078040064</v>
      </c>
      <c r="D121">
        <f t="shared" si="103"/>
        <v>0.36231492663216758</v>
      </c>
      <c r="E121">
        <f t="shared" si="103"/>
        <v>0.26546405076588925</v>
      </c>
      <c r="F121">
        <f t="shared" si="103"/>
        <v>0.17156591511857827</v>
      </c>
      <c r="G121">
        <f t="shared" si="103"/>
        <v>8.1558718823025789E-2</v>
      </c>
      <c r="H121">
        <f t="shared" si="103"/>
        <v>3.6582159678065773E-3</v>
      </c>
      <c r="I121">
        <f t="shared" si="103"/>
        <v>8.3233429810462223E-2</v>
      </c>
      <c r="J121">
        <f t="shared" si="103"/>
        <v>0.156371833472294</v>
      </c>
      <c r="K121">
        <f t="shared" si="103"/>
        <v>0.22234265220025462</v>
      </c>
      <c r="L121">
        <f t="shared" si="103"/>
        <v>0.28048672738066771</v>
      </c>
      <c r="M121">
        <f t="shared" si="103"/>
        <v>0.33022310263420662</v>
      </c>
      <c r="N121">
        <f t="shared" si="103"/>
        <v>0.37105482853999749</v>
      </c>
      <c r="O121">
        <f t="shared" si="103"/>
        <v>0.40257392798996416</v>
      </c>
      <c r="P121">
        <f t="shared" si="103"/>
        <v>0.42446547256123135</v>
      </c>
      <c r="Q121">
        <f t="shared" si="103"/>
        <v>0.43651072917682565</v>
      </c>
      <c r="R121">
        <f t="shared" si="102"/>
        <v>0.43858934561427632</v>
      </c>
      <c r="S121">
        <f t="shared" si="102"/>
        <v>0.43068055302523978</v>
      </c>
      <c r="T121">
        <f t="shared" si="102"/>
        <v>0.41286337345096635</v>
      </c>
      <c r="U121">
        <f t="shared" si="102"/>
        <v>0.38531583026018568</v>
      </c>
      <c r="V121">
        <f t="shared" si="102"/>
        <v>0.34831316939845292</v>
      </c>
      <c r="W121">
        <f t="shared" si="102"/>
        <v>0.30222510922164492</v>
      </c>
      <c r="X121">
        <f t="shared" si="102"/>
        <v>0.2475121463923613</v>
      </c>
      <c r="Y121">
        <f t="shared" si="102"/>
        <v>0.18472095474949146</v>
      </c>
      <c r="Z121">
        <f t="shared" si="102"/>
        <v>0.11447892312392216</v>
      </c>
      <c r="AA121">
        <f t="shared" si="102"/>
        <v>3.7487886676727755E-2</v>
      </c>
      <c r="AB121">
        <f t="shared" si="102"/>
        <v>4.5482885605764634E-2</v>
      </c>
      <c r="AC121">
        <f t="shared" si="102"/>
        <v>0.13360437719339902</v>
      </c>
      <c r="AD121">
        <f t="shared" si="102"/>
        <v>0.22599610727132369</v>
      </c>
      <c r="AE121">
        <f t="shared" si="102"/>
        <v>0.32173492821324634</v>
      </c>
      <c r="AF121">
        <f t="shared" si="102"/>
        <v>0.41986424936736155</v>
      </c>
      <c r="AG121">
        <f t="shared" si="92"/>
        <v>0.51940359499393829</v>
      </c>
      <c r="AH121">
        <f t="shared" si="92"/>
        <v>0.61935840085480887</v>
      </c>
      <c r="AI121">
        <f t="shared" si="92"/>
        <v>0.71872995157047703</v>
      </c>
      <c r="AJ121">
        <f t="shared" si="92"/>
        <v>0.81652535945406002</v>
      </c>
      <c r="AK121">
        <f t="shared" si="92"/>
        <v>0.91176748511684869</v>
      </c>
      <c r="AL121">
        <f t="shared" si="92"/>
        <v>1.0035047007220812</v>
      </c>
      <c r="AM121">
        <f t="shared" si="92"/>
        <v>1.0908203983357221</v>
      </c>
      <c r="AN121">
        <f t="shared" si="92"/>
        <v>1.1728421483699476</v>
      </c>
      <c r="AO121">
        <f t="shared" si="92"/>
        <v>1.2487504166112027</v>
      </c>
      <c r="AP121">
        <f t="shared" si="92"/>
        <v>1.317786752735157</v>
      </c>
      <c r="AQ121">
        <f t="shared" si="92"/>
        <v>1.3792613684916391</v>
      </c>
      <c r="AR121">
        <f t="shared" si="92"/>
        <v>1.432560029840817</v>
      </c>
      <c r="AS121">
        <f t="shared" si="92"/>
        <v>1.4771501941766836</v>
      </c>
      <c r="AT121">
        <f t="shared" si="92"/>
        <v>1.5125863313167449</v>
      </c>
      <c r="AU121">
        <f t="shared" si="92"/>
        <v>1.5385143750923258</v>
      </c>
      <c r="AV121">
        <f t="shared" si="92"/>
        <v>1.5546752610606931</v>
      </c>
      <c r="AW121">
        <f t="shared" si="91"/>
        <v>1.5609075149913296</v>
      </c>
      <c r="AX121">
        <f t="shared" si="91"/>
        <v>1.5571488662630695</v>
      </c>
      <c r="AY121">
        <f t="shared" si="91"/>
        <v>1.5434368700515613</v>
      </c>
      <c r="AZ121">
        <f t="shared" si="91"/>
        <v>1.5199085320903674</v>
      </c>
      <c r="BA121">
        <f t="shared" si="91"/>
        <v>1.4867989397549612</v>
      </c>
      <c r="BB121">
        <f t="shared" si="91"/>
        <v>1.444438913147382</v>
      </c>
      <c r="BC121">
        <f t="shared" si="91"/>
        <v>1.3932516996511302</v>
      </c>
      <c r="BD121">
        <f t="shared" si="91"/>
        <v>1.3337487449832159</v>
      </c>
      <c r="BE121">
        <f t="shared" si="91"/>
        <v>1.2665245829976208</v>
      </c>
      <c r="BF121">
        <f t="shared" si="91"/>
        <v>1.1922508952995505</v>
      </c>
      <c r="BG121">
        <f t="shared" si="91"/>
        <v>1.1116698000248664</v>
      </c>
      <c r="BH121">
        <f t="shared" si="91"/>
        <v>1.0255864368409862</v>
      </c>
      <c r="BI121">
        <f t="shared" si="91"/>
        <v>0.93486092225746487</v>
      </c>
      <c r="BJ121">
        <f t="shared" si="91"/>
        <v>0.84039975562615465</v>
      </c>
      <c r="BK121">
        <f t="shared" si="91"/>
        <v>0.7431467616993247</v>
      </c>
      <c r="BL121">
        <f t="shared" si="95"/>
        <v>0.64407366024472523</v>
      </c>
      <c r="BM121">
        <f t="shared" si="95"/>
        <v>0.54417035694287907</v>
      </c>
      <c r="BN121">
        <f t="shared" si="95"/>
        <v>0.44443505257673516</v>
      </c>
      <c r="BO121">
        <f t="shared" si="95"/>
        <v>0.34586426933941328</v>
      </c>
      <c r="BP121">
        <f t="shared" si="95"/>
        <v>0.24944289391385094</v>
      </c>
      <c r="BQ121">
        <f t="shared" si="95"/>
        <v>0.15613433681063049</v>
      </c>
      <c r="BR121">
        <f t="shared" si="95"/>
        <v>6.6870906288620635E-2</v>
      </c>
      <c r="BS121">
        <f t="shared" si="95"/>
        <v>1.7455506960971312E-2</v>
      </c>
      <c r="BT121">
        <f t="shared" si="95"/>
        <v>9.6002341291560267E-2</v>
      </c>
      <c r="BU121">
        <f t="shared" si="95"/>
        <v>0.16798478269864714</v>
      </c>
      <c r="BV121">
        <f t="shared" si="95"/>
        <v>0.23268360642192432</v>
      </c>
      <c r="BW121">
        <f t="shared" si="95"/>
        <v>0.28945236320133561</v>
      </c>
      <c r="BX121">
        <f t="shared" si="95"/>
        <v>0.33772383838439812</v>
      </c>
      <c r="BY121">
        <f t="shared" si="95"/>
        <v>0.3770157193475101</v>
      </c>
      <c r="BZ121">
        <f t="shared" si="95"/>
        <v>0.40693541460425753</v>
      </c>
      <c r="CA121">
        <f t="shared" si="95"/>
        <v>0.42718397644977157</v>
      </c>
      <c r="CB121">
        <f t="shared" si="93"/>
        <v>0.43755908794737619</v>
      </c>
      <c r="CC121">
        <f t="shared" si="93"/>
        <v>0.43795708441254322</v>
      </c>
      <c r="CD121">
        <f t="shared" si="93"/>
        <v>0.42837398919615299</v>
      </c>
      <c r="CE121">
        <f t="shared" si="93"/>
        <v>0.4089055534178575</v>
      </c>
      <c r="CF121">
        <f t="shared" si="93"/>
        <v>0.37974629925254433</v>
      </c>
      <c r="CG121">
        <f t="shared" si="93"/>
        <v>0.34118757632906449</v>
      </c>
      <c r="CH121">
        <f t="shared" si="63"/>
        <v>0.29361465066105163</v>
      </c>
      <c r="CI121">
        <f t="shared" si="99"/>
        <v>0.23750285519626146</v>
      </c>
      <c r="CJ121">
        <f t="shared" si="99"/>
        <v>0.17341284044688454</v>
      </c>
      <c r="CK121">
        <f t="shared" si="99"/>
        <v>0.10198497265495454</v>
      </c>
      <c r="CL121">
        <f t="shared" si="99"/>
        <v>2.3932935464532901E-2</v>
      </c>
      <c r="CM121">
        <f t="shared" si="99"/>
        <v>5.9963400969344161E-2</v>
      </c>
      <c r="CN121">
        <f t="shared" si="99"/>
        <v>0.1488657721854722</v>
      </c>
      <c r="CO121">
        <f t="shared" si="99"/>
        <v>0.24188589507787667</v>
      </c>
      <c r="CP121">
        <f t="shared" si="99"/>
        <v>0.33809434332698118</v>
      </c>
      <c r="CQ121">
        <f t="shared" si="99"/>
        <v>0.43652983392016709</v>
      </c>
      <c r="CR121">
        <f t="shared" si="99"/>
        <v>0.53620883197387104</v>
      </c>
      <c r="CS121">
        <f t="shared" si="99"/>
        <v>0.63613537788903807</v>
      </c>
      <c r="CT121">
        <f t="shared" si="99"/>
        <v>0.73531103865020842</v>
      </c>
      <c r="CU121">
        <f t="shared" si="99"/>
        <v>0.83274488383817125</v>
      </c>
      <c r="CV121">
        <f t="shared" si="99"/>
        <v>0.92746338667915718</v>
      </c>
      <c r="CW121">
        <f t="shared" si="99"/>
        <v>1.0185201512025501</v>
      </c>
      <c r="CX121">
        <f t="shared" si="99"/>
        <v>1.1050053683165986</v>
      </c>
      <c r="CY121">
        <f t="shared" si="97"/>
        <v>1.1860549063201109</v>
      </c>
      <c r="CZ121">
        <f t="shared" si="97"/>
        <v>1.2608589450207712</v>
      </c>
      <c r="DA121">
        <f t="shared" si="97"/>
        <v>1.3286700671908114</v>
      </c>
      <c r="DB121">
        <f t="shared" si="97"/>
        <v>1.3888107265128826</v>
      </c>
      <c r="DC121">
        <f t="shared" si="97"/>
        <v>1.4406800173988987</v>
      </c>
      <c r="DD121">
        <f t="shared" si="97"/>
        <v>1.4837596790400354</v>
      </c>
      <c r="DE121">
        <f t="shared" si="97"/>
        <v>1.5176192736974166</v>
      </c>
      <c r="DF121">
        <f t="shared" si="97"/>
        <v>1.5419204874937202</v>
      </c>
      <c r="DG121">
        <f t="shared" si="97"/>
        <v>1.5564205107336062</v>
      </c>
      <c r="DH121">
        <f t="shared" si="97"/>
        <v>1.5609744639779324</v>
      </c>
      <c r="DI121">
        <f t="shared" si="97"/>
        <v>1.555536845631218</v>
      </c>
      <c r="DJ121">
        <f t="shared" si="97"/>
        <v>1.5401619865785463</v>
      </c>
      <c r="DK121">
        <f t="shared" si="97"/>
        <v>1.5150035073293178</v>
      </c>
      <c r="DL121">
        <f t="shared" si="97"/>
        <v>1.4803127830919045</v>
      </c>
      <c r="DM121">
        <f t="shared" si="97"/>
        <v>1.4364364321156573</v>
      </c>
      <c r="DN121">
        <f t="shared" si="79"/>
        <v>1.3838128523959377</v>
      </c>
      <c r="DO121">
        <f t="shared" si="79"/>
        <v>1.3229678413462622</v>
      </c>
      <c r="DP121">
        <f t="shared" si="79"/>
        <v>1.2545093422043512</v>
      </c>
      <c r="DQ121">
        <f t="shared" si="79"/>
        <v>1.1791213696642622</v>
      </c>
      <c r="DR121">
        <f t="shared" si="79"/>
        <v>1.0975571754276636</v>
      </c>
      <c r="DS121">
        <f t="shared" si="79"/>
        <v>1.0106317219618304</v>
      </c>
      <c r="DT121">
        <f t="shared" si="76"/>
        <v>0.9192135396640575</v>
      </c>
      <c r="DU121">
        <f t="shared" si="76"/>
        <v>0.82421604879302968</v>
      </c>
      <c r="DV121">
        <f t="shared" si="73"/>
        <v>0.7265884328755382</v>
      </c>
      <c r="DW121">
        <f t="shared" si="98"/>
        <v>0.62730615477842944</v>
      </c>
      <c r="DX121">
        <f t="shared" si="98"/>
        <v>0.52736121020609206</v>
      </c>
      <c r="DY121">
        <f t="shared" si="98"/>
        <v>0.42775221600728658</v>
      </c>
      <c r="DZ121">
        <f t="shared" si="98"/>
        <v>0.32947443232568985</v>
      </c>
      <c r="EA121">
        <f t="shared" si="98"/>
        <v>0.23350981828953576</v>
      </c>
      <c r="EB121">
        <f t="shared" si="98"/>
        <v>0.14081722060058788</v>
      </c>
      <c r="EC121">
        <f t="shared" si="98"/>
        <v>5.2322793054855099E-2</v>
      </c>
      <c r="ED121">
        <f t="shared" si="98"/>
        <v>3.1089257279994231E-2</v>
      </c>
      <c r="EE121">
        <f t="shared" si="98"/>
        <v>0.10858550476937356</v>
      </c>
      <c r="EF121">
        <f t="shared" si="98"/>
        <v>0.17939163252521984</v>
      </c>
      <c r="EG121">
        <f t="shared" si="98"/>
        <v>0.24280016912439217</v>
      </c>
      <c r="EH121">
        <f t="shared" si="98"/>
        <v>0.29817755742926699</v>
      </c>
      <c r="EI121">
        <f t="shared" si="98"/>
        <v>0.34497048488123305</v>
      </c>
      <c r="EJ121">
        <f t="shared" si="98"/>
        <v>0.38271141201687597</v>
      </c>
      <c r="EK121">
        <f t="shared" si="98"/>
        <v>0.41102324396774714</v>
      </c>
      <c r="EL121">
        <f t="shared" si="98"/>
        <v>0.42962309826764156</v>
      </c>
      <c r="EM121">
        <f t="shared" si="96"/>
        <v>0.43832513132068884</v>
      </c>
      <c r="EN121">
        <f t="shared" si="96"/>
        <v>0.43704239528913291</v>
      </c>
      <c r="EO121">
        <f t="shared" si="96"/>
        <v>0.42578770684738454</v>
      </c>
      <c r="EP121">
        <f t="shared" si="96"/>
        <v>0.40467351912204863</v>
      </c>
      <c r="EQ121">
        <f t="shared" si="96"/>
        <v>0.3739107980974542</v>
      </c>
      <c r="ER121">
        <f t="shared" si="101"/>
        <v>0.33380691471327539</v>
      </c>
      <c r="ES121">
        <f t="shared" si="101"/>
        <v>0.28476257371570546</v>
      </c>
      <c r="ET121">
        <f t="shared" si="101"/>
        <v>0.22726780994808748</v>
      </c>
      <c r="EU121">
        <f t="shared" si="101"/>
        <v>0.16189709208474723</v>
      </c>
      <c r="EV121">
        <f t="shared" si="101"/>
        <v>8.9303582729888031E-2</v>
      </c>
      <c r="EW121">
        <f t="shared" si="101"/>
        <v>1.0212612232759821E-2</v>
      </c>
      <c r="EX121">
        <f t="shared" si="101"/>
        <v>7.4585568573429128E-2</v>
      </c>
      <c r="EY121">
        <f t="shared" si="101"/>
        <v>0.16424368429661673</v>
      </c>
      <c r="EZ121">
        <f t="shared" si="101"/>
        <v>0.25786590068152654</v>
      </c>
      <c r="FA121">
        <f t="shared" si="101"/>
        <v>0.35451677548943217</v>
      </c>
      <c r="FB121">
        <f t="shared" si="101"/>
        <v>0.45323060512778474</v>
      </c>
      <c r="FC121">
        <f t="shared" si="101"/>
        <v>0.55302107364129149</v>
      </c>
      <c r="FD121">
        <f t="shared" si="101"/>
        <v>0.65289110765491043</v>
      </c>
      <c r="FE121">
        <f t="shared" si="101"/>
        <v>0.75184283880141822</v>
      </c>
      <c r="FF121">
        <f t="shared" si="101"/>
        <v>0.84888757409229409</v>
      </c>
      <c r="FG121">
        <f t="shared" si="101"/>
        <v>0.94305567461123796</v>
      </c>
      <c r="FH121">
        <f t="shared" si="100"/>
        <v>1.033406243825695</v>
      </c>
      <c r="FI121">
        <f t="shared" si="100"/>
        <v>1.119036528714008</v>
      </c>
      <c r="FJ121">
        <f t="shared" si="100"/>
        <v>1.1990909397751763</v>
      </c>
      <c r="FK121">
        <f t="shared" si="100"/>
        <v>1.272769599796352</v>
      </c>
      <c r="FL121">
        <f t="shared" si="100"/>
        <v>1.3393363359615273</v>
      </c>
      <c r="FM121">
        <f t="shared" si="86"/>
        <v>1.3981260354469756</v>
      </c>
      <c r="FN121">
        <f t="shared" si="86"/>
        <v>1.4485512910087333</v>
      </c>
      <c r="FO121">
        <f t="shared" si="86"/>
        <v>1.4901082701615973</v>
      </c>
      <c r="FP121">
        <f t="shared" si="85"/>
        <v>1.5223817493067857</v>
      </c>
      <c r="FQ121">
        <f t="shared" si="85"/>
        <v>1.5450492625088721</v>
      </c>
      <c r="FR121">
        <f t="shared" si="85"/>
        <v>1.5578843234688249</v>
      </c>
      <c r="FS121">
        <f t="shared" si="58"/>
        <v>1.5607586885002398</v>
      </c>
      <c r="FT121">
        <f t="shared" si="90"/>
        <v>1.553643637897862</v>
      </c>
      <c r="FU121">
        <f t="shared" si="90"/>
        <v>1.5366102628953864</v>
      </c>
      <c r="FV121">
        <f t="shared" si="90"/>
        <v>1.5098287553453527</v>
      </c>
      <c r="FW121">
        <f t="shared" si="90"/>
        <v>1.4735667072184133</v>
      </c>
      <c r="FX121">
        <f t="shared" si="90"/>
        <v>1.4281864369128101</v>
      </c>
      <c r="FY121">
        <f t="shared" si="90"/>
        <v>1.3741413690887172</v>
      </c>
      <c r="FZ121">
        <f t="shared" si="90"/>
        <v>1.3119715041989048</v>
      </c>
      <c r="GA121">
        <f t="shared" si="90"/>
        <v>1.2422980229827287</v>
      </c>
      <c r="GB121">
        <f t="shared" si="90"/>
        <v>1.1658170798335128</v>
      </c>
      <c r="GC121">
        <f t="shared" si="90"/>
        <v>1.0832928470539605</v>
      </c>
      <c r="GD121">
        <f t="shared" si="90"/>
        <v>0.99554987949912555</v>
      </c>
      <c r="GE121">
        <f t="shared" si="90"/>
        <v>0.90346487589684132</v>
      </c>
      <c r="GF121">
        <f t="shared" si="90"/>
        <v>0.80795791916384974</v>
      </c>
      <c r="GG121">
        <f t="shared" si="90"/>
        <v>0.70998328324142757</v>
      </c>
      <c r="GH121">
        <f t="shared" si="90"/>
        <v>0.61051989830559616</v>
      </c>
      <c r="GI121">
        <f t="shared" ref="GI121:GL163" si="104">ABS(SIN(GI$16)+COS($A121))</f>
        <v>0.51056156962041754</v>
      </c>
      <c r="GJ121">
        <f t="shared" si="104"/>
        <v>0.41110704776427642</v>
      </c>
      <c r="GK121">
        <f t="shared" si="104"/>
        <v>0.31315004944426894</v>
      </c>
      <c r="GL121">
        <f t="shared" si="104"/>
        <v>0.2176693286073334</v>
      </c>
      <c r="GM121">
        <f t="shared" si="94"/>
        <v>0.1256188970543356</v>
      </c>
      <c r="GN121">
        <f t="shared" si="94"/>
        <v>3.7918492269532367E-2</v>
      </c>
      <c r="GO121">
        <f t="shared" si="94"/>
        <v>4.455561229237226E-2</v>
      </c>
      <c r="GP121">
        <f t="shared" si="94"/>
        <v>0.12097936264090681</v>
      </c>
      <c r="GQ121">
        <f t="shared" si="94"/>
        <v>0.19058915792491948</v>
      </c>
      <c r="GR121">
        <f t="shared" si="94"/>
        <v>0.25268948007987657</v>
      </c>
      <c r="GS121">
        <f t="shared" si="94"/>
        <v>0.30665984321443851</v>
      </c>
      <c r="GT121">
        <f t="shared" si="94"/>
        <v>0.35196099330039887</v>
      </c>
    </row>
    <row r="122" spans="1:202" x14ac:dyDescent="0.25">
      <c r="A122">
        <v>10.5</v>
      </c>
      <c r="B122">
        <f t="shared" si="103"/>
        <v>0.47553692799599251</v>
      </c>
      <c r="C122">
        <f t="shared" si="103"/>
        <v>0.37570351134916435</v>
      </c>
      <c r="D122">
        <f t="shared" si="103"/>
        <v>0.27686759720093129</v>
      </c>
      <c r="E122">
        <f t="shared" si="103"/>
        <v>0.18001672133465296</v>
      </c>
      <c r="F122">
        <f t="shared" si="103"/>
        <v>8.6118585687341986E-2</v>
      </c>
      <c r="G122">
        <f t="shared" si="103"/>
        <v>3.8886106082104965E-3</v>
      </c>
      <c r="H122">
        <f t="shared" si="103"/>
        <v>8.9105545399042863E-2</v>
      </c>
      <c r="I122">
        <f t="shared" si="103"/>
        <v>0.16868075924169851</v>
      </c>
      <c r="J122">
        <f t="shared" si="103"/>
        <v>0.24181916290353028</v>
      </c>
      <c r="K122">
        <f t="shared" si="103"/>
        <v>0.30778998163149091</v>
      </c>
      <c r="L122">
        <f t="shared" si="103"/>
        <v>0.365934056811904</v>
      </c>
      <c r="M122">
        <f t="shared" si="103"/>
        <v>0.41567043206544291</v>
      </c>
      <c r="N122">
        <f t="shared" si="103"/>
        <v>0.45650215797123378</v>
      </c>
      <c r="O122">
        <f t="shared" si="103"/>
        <v>0.48802125742120045</v>
      </c>
      <c r="P122">
        <f t="shared" si="103"/>
        <v>0.50991280199246769</v>
      </c>
      <c r="Q122">
        <f t="shared" si="103"/>
        <v>0.52195805860806188</v>
      </c>
      <c r="R122">
        <f t="shared" si="102"/>
        <v>0.52403667504551255</v>
      </c>
      <c r="S122">
        <f t="shared" si="102"/>
        <v>0.51612788245647612</v>
      </c>
      <c r="T122">
        <f t="shared" si="102"/>
        <v>0.49831070288220264</v>
      </c>
      <c r="U122">
        <f t="shared" si="102"/>
        <v>0.47076315969142196</v>
      </c>
      <c r="V122">
        <f t="shared" si="102"/>
        <v>0.4337604988296892</v>
      </c>
      <c r="W122">
        <f t="shared" si="102"/>
        <v>0.3876724386528812</v>
      </c>
      <c r="X122">
        <f t="shared" si="102"/>
        <v>0.33295947582359758</v>
      </c>
      <c r="Y122">
        <f t="shared" si="102"/>
        <v>0.27016828418072775</v>
      </c>
      <c r="Z122">
        <f t="shared" si="102"/>
        <v>0.19992625255515845</v>
      </c>
      <c r="AA122">
        <f t="shared" si="102"/>
        <v>0.12293521610796404</v>
      </c>
      <c r="AB122">
        <f t="shared" si="102"/>
        <v>3.9964443825471652E-2</v>
      </c>
      <c r="AC122">
        <f t="shared" si="102"/>
        <v>4.815704776216273E-2</v>
      </c>
      <c r="AD122">
        <f t="shared" si="102"/>
        <v>0.1405487778400874</v>
      </c>
      <c r="AE122">
        <f t="shared" si="102"/>
        <v>0.23628759878201008</v>
      </c>
      <c r="AF122">
        <f t="shared" si="102"/>
        <v>0.33441691993612532</v>
      </c>
      <c r="AG122">
        <f t="shared" si="92"/>
        <v>0.433956265562702</v>
      </c>
      <c r="AH122">
        <f t="shared" si="92"/>
        <v>0.53391107142357264</v>
      </c>
      <c r="AI122">
        <f t="shared" si="92"/>
        <v>0.63328262213924069</v>
      </c>
      <c r="AJ122">
        <f t="shared" si="92"/>
        <v>0.73107803002282368</v>
      </c>
      <c r="AK122">
        <f t="shared" si="92"/>
        <v>0.82632015568561235</v>
      </c>
      <c r="AL122">
        <f t="shared" si="92"/>
        <v>0.91805737129084497</v>
      </c>
      <c r="AM122">
        <f t="shared" si="92"/>
        <v>1.005373068904486</v>
      </c>
      <c r="AN122">
        <f t="shared" si="92"/>
        <v>1.0873948189387115</v>
      </c>
      <c r="AO122">
        <f t="shared" si="92"/>
        <v>1.1633030871799663</v>
      </c>
      <c r="AP122">
        <f t="shared" si="92"/>
        <v>1.2323394233039207</v>
      </c>
      <c r="AQ122">
        <f t="shared" si="92"/>
        <v>1.2938140390604027</v>
      </c>
      <c r="AR122">
        <f t="shared" si="92"/>
        <v>1.3471127004095806</v>
      </c>
      <c r="AS122">
        <f t="shared" si="92"/>
        <v>1.3917028647454475</v>
      </c>
      <c r="AT122">
        <f t="shared" si="92"/>
        <v>1.4271390018855086</v>
      </c>
      <c r="AU122">
        <f t="shared" si="92"/>
        <v>1.4530670456610895</v>
      </c>
      <c r="AV122">
        <f t="shared" si="92"/>
        <v>1.469227931629457</v>
      </c>
      <c r="AW122">
        <f t="shared" si="91"/>
        <v>1.4754601855600933</v>
      </c>
      <c r="AX122">
        <f t="shared" si="91"/>
        <v>1.4717015368318331</v>
      </c>
      <c r="AY122">
        <f t="shared" si="91"/>
        <v>1.4579895406203249</v>
      </c>
      <c r="AZ122">
        <f t="shared" si="91"/>
        <v>1.434461202659131</v>
      </c>
      <c r="BA122">
        <f t="shared" si="91"/>
        <v>1.4013516103237249</v>
      </c>
      <c r="BB122">
        <f t="shared" si="91"/>
        <v>1.3589915837161457</v>
      </c>
      <c r="BC122">
        <f t="shared" si="91"/>
        <v>1.3078043702198938</v>
      </c>
      <c r="BD122">
        <f t="shared" si="91"/>
        <v>1.2483014155519796</v>
      </c>
      <c r="BE122">
        <f t="shared" si="91"/>
        <v>1.1810772535663845</v>
      </c>
      <c r="BF122">
        <f t="shared" si="91"/>
        <v>1.1068035658683142</v>
      </c>
      <c r="BG122">
        <f t="shared" si="91"/>
        <v>1.02622247059363</v>
      </c>
      <c r="BH122">
        <f t="shared" si="91"/>
        <v>0.94013910740974982</v>
      </c>
      <c r="BI122">
        <f t="shared" si="91"/>
        <v>0.84941359282622853</v>
      </c>
      <c r="BJ122">
        <f t="shared" si="91"/>
        <v>0.75495242619491831</v>
      </c>
      <c r="BK122">
        <f t="shared" si="91"/>
        <v>0.65769943226808836</v>
      </c>
      <c r="BL122">
        <f t="shared" si="95"/>
        <v>0.55862633081348889</v>
      </c>
      <c r="BM122">
        <f t="shared" si="95"/>
        <v>0.45872302751164279</v>
      </c>
      <c r="BN122">
        <f t="shared" si="95"/>
        <v>0.35898772314549887</v>
      </c>
      <c r="BO122">
        <f t="shared" si="95"/>
        <v>0.26041693990817699</v>
      </c>
      <c r="BP122">
        <f t="shared" si="95"/>
        <v>0.16399556448261465</v>
      </c>
      <c r="BQ122">
        <f t="shared" si="95"/>
        <v>7.0687007379394207E-2</v>
      </c>
      <c r="BR122">
        <f t="shared" si="95"/>
        <v>1.857642314261565E-2</v>
      </c>
      <c r="BS122">
        <f t="shared" si="95"/>
        <v>0.1029028363922076</v>
      </c>
      <c r="BT122">
        <f t="shared" si="95"/>
        <v>0.18144967072279655</v>
      </c>
      <c r="BU122">
        <f t="shared" si="95"/>
        <v>0.25343211212988342</v>
      </c>
      <c r="BV122">
        <f t="shared" si="95"/>
        <v>0.3181309358531606</v>
      </c>
      <c r="BW122">
        <f t="shared" si="95"/>
        <v>0.37489969263257189</v>
      </c>
      <c r="BX122">
        <f t="shared" si="95"/>
        <v>0.42317116781563441</v>
      </c>
      <c r="BY122">
        <f t="shared" si="95"/>
        <v>0.46246304877874639</v>
      </c>
      <c r="BZ122">
        <f t="shared" si="95"/>
        <v>0.49238274403549381</v>
      </c>
      <c r="CA122">
        <f t="shared" si="95"/>
        <v>0.51263130588100791</v>
      </c>
      <c r="CB122">
        <f t="shared" si="93"/>
        <v>0.52300641737861242</v>
      </c>
      <c r="CC122">
        <f t="shared" si="93"/>
        <v>0.52340441384377945</v>
      </c>
      <c r="CD122">
        <f t="shared" si="93"/>
        <v>0.51382131862738922</v>
      </c>
      <c r="CE122">
        <f t="shared" si="93"/>
        <v>0.49435288284909379</v>
      </c>
      <c r="CF122">
        <f t="shared" si="93"/>
        <v>0.46519362868378061</v>
      </c>
      <c r="CG122">
        <f t="shared" si="93"/>
        <v>0.42663490576030078</v>
      </c>
      <c r="CH122">
        <f t="shared" si="63"/>
        <v>0.37906198009228792</v>
      </c>
      <c r="CI122">
        <f t="shared" si="99"/>
        <v>0.32295018462749775</v>
      </c>
      <c r="CJ122">
        <f t="shared" si="99"/>
        <v>0.25886016987812083</v>
      </c>
      <c r="CK122">
        <f t="shared" si="99"/>
        <v>0.18743230208619083</v>
      </c>
      <c r="CL122">
        <f t="shared" si="99"/>
        <v>0.10938026489576919</v>
      </c>
      <c r="CM122">
        <f t="shared" si="99"/>
        <v>2.5483928461892125E-2</v>
      </c>
      <c r="CN122">
        <f t="shared" si="99"/>
        <v>6.3418442754235915E-2</v>
      </c>
      <c r="CO122">
        <f t="shared" si="99"/>
        <v>0.15643856564664038</v>
      </c>
      <c r="CP122">
        <f t="shared" si="99"/>
        <v>0.25264701389574484</v>
      </c>
      <c r="CQ122">
        <f t="shared" si="99"/>
        <v>0.3510825044889308</v>
      </c>
      <c r="CR122">
        <f t="shared" si="99"/>
        <v>0.45076150254263475</v>
      </c>
      <c r="CS122">
        <f t="shared" si="99"/>
        <v>0.55068804845780184</v>
      </c>
      <c r="CT122">
        <f t="shared" si="99"/>
        <v>0.64986370921897219</v>
      </c>
      <c r="CU122">
        <f t="shared" si="99"/>
        <v>0.74729755440693491</v>
      </c>
      <c r="CV122">
        <f t="shared" si="99"/>
        <v>0.84201605724792095</v>
      </c>
      <c r="CW122">
        <f t="shared" si="99"/>
        <v>0.93307282177131379</v>
      </c>
      <c r="CX122">
        <f t="shared" si="99"/>
        <v>1.0195580388853622</v>
      </c>
      <c r="CY122">
        <f t="shared" si="97"/>
        <v>1.1006075768888746</v>
      </c>
      <c r="CZ122">
        <f t="shared" si="97"/>
        <v>1.1754116155895349</v>
      </c>
      <c r="DA122">
        <f t="shared" si="97"/>
        <v>1.243222737759575</v>
      </c>
      <c r="DB122">
        <f t="shared" si="97"/>
        <v>1.3033633970816463</v>
      </c>
      <c r="DC122">
        <f t="shared" si="97"/>
        <v>1.3552326879676626</v>
      </c>
      <c r="DD122">
        <f t="shared" si="97"/>
        <v>1.398312349608799</v>
      </c>
      <c r="DE122">
        <f t="shared" si="97"/>
        <v>1.4321719442661804</v>
      </c>
      <c r="DF122">
        <f t="shared" si="97"/>
        <v>1.4564731580624841</v>
      </c>
      <c r="DG122">
        <f t="shared" si="97"/>
        <v>1.4709731813023699</v>
      </c>
      <c r="DH122">
        <f t="shared" si="97"/>
        <v>1.475527134546696</v>
      </c>
      <c r="DI122">
        <f t="shared" si="97"/>
        <v>1.4700895161999816</v>
      </c>
      <c r="DJ122">
        <f t="shared" si="97"/>
        <v>1.45471465714731</v>
      </c>
      <c r="DK122">
        <f t="shared" si="97"/>
        <v>1.4295561778980814</v>
      </c>
      <c r="DL122">
        <f t="shared" si="97"/>
        <v>1.3948654536606682</v>
      </c>
      <c r="DM122">
        <f t="shared" si="97"/>
        <v>1.350989102684421</v>
      </c>
      <c r="DN122">
        <f t="shared" si="79"/>
        <v>1.2983655229647013</v>
      </c>
      <c r="DO122">
        <f t="shared" si="79"/>
        <v>1.2375205119150259</v>
      </c>
      <c r="DP122">
        <f t="shared" si="79"/>
        <v>1.1690620127731148</v>
      </c>
      <c r="DQ122">
        <f t="shared" si="79"/>
        <v>1.0936740402330258</v>
      </c>
      <c r="DR122">
        <f t="shared" si="79"/>
        <v>1.0121098459964275</v>
      </c>
      <c r="DS122">
        <f t="shared" si="79"/>
        <v>0.92518439253059404</v>
      </c>
      <c r="DT122">
        <f t="shared" si="76"/>
        <v>0.83376621023282116</v>
      </c>
      <c r="DU122">
        <f t="shared" si="76"/>
        <v>0.73876871936179345</v>
      </c>
      <c r="DV122">
        <f t="shared" si="73"/>
        <v>0.64114110344430197</v>
      </c>
      <c r="DW122">
        <f t="shared" si="98"/>
        <v>0.54185882534719321</v>
      </c>
      <c r="DX122">
        <f t="shared" si="98"/>
        <v>0.44191388077485583</v>
      </c>
      <c r="DY122">
        <f t="shared" si="98"/>
        <v>0.34230488657605029</v>
      </c>
      <c r="DZ122">
        <f t="shared" si="98"/>
        <v>0.24402710289445356</v>
      </c>
      <c r="EA122">
        <f t="shared" si="98"/>
        <v>0.14806248885829948</v>
      </c>
      <c r="EB122">
        <f t="shared" si="98"/>
        <v>5.5369891169351593E-2</v>
      </c>
      <c r="EC122">
        <f t="shared" si="98"/>
        <v>3.3124536376381186E-2</v>
      </c>
      <c r="ED122">
        <f t="shared" si="98"/>
        <v>0.11653658671123052</v>
      </c>
      <c r="EE122">
        <f t="shared" si="98"/>
        <v>0.19403283420060985</v>
      </c>
      <c r="EF122">
        <f t="shared" si="98"/>
        <v>0.26483896195645612</v>
      </c>
      <c r="EG122">
        <f t="shared" si="98"/>
        <v>0.32824749855562846</v>
      </c>
      <c r="EH122">
        <f t="shared" si="98"/>
        <v>0.38362488686050328</v>
      </c>
      <c r="EI122">
        <f t="shared" si="98"/>
        <v>0.43041781431246934</v>
      </c>
      <c r="EJ122">
        <f t="shared" si="98"/>
        <v>0.46815874144811226</v>
      </c>
      <c r="EK122">
        <f t="shared" si="98"/>
        <v>0.49647057339898343</v>
      </c>
      <c r="EL122">
        <f t="shared" si="98"/>
        <v>0.51507042769887779</v>
      </c>
      <c r="EM122">
        <f t="shared" si="96"/>
        <v>0.52377246075192518</v>
      </c>
      <c r="EN122">
        <f t="shared" si="96"/>
        <v>0.52248972472036925</v>
      </c>
      <c r="EO122">
        <f t="shared" si="96"/>
        <v>0.51123503627862088</v>
      </c>
      <c r="EP122">
        <f t="shared" si="96"/>
        <v>0.49012084855328492</v>
      </c>
      <c r="EQ122">
        <f t="shared" si="96"/>
        <v>0.45935812752869049</v>
      </c>
      <c r="ER122">
        <f t="shared" si="101"/>
        <v>0.41925424414451168</v>
      </c>
      <c r="ES122">
        <f t="shared" si="101"/>
        <v>0.37020990314694174</v>
      </c>
      <c r="ET122">
        <f t="shared" si="101"/>
        <v>0.31271513937932377</v>
      </c>
      <c r="EU122">
        <f t="shared" si="101"/>
        <v>0.24734442151598351</v>
      </c>
      <c r="EV122">
        <f t="shared" si="101"/>
        <v>0.17475091216112432</v>
      </c>
      <c r="EW122">
        <f t="shared" si="101"/>
        <v>9.5659941663996106E-2</v>
      </c>
      <c r="EX122">
        <f t="shared" si="101"/>
        <v>1.0861760857807157E-2</v>
      </c>
      <c r="EY122">
        <f t="shared" si="101"/>
        <v>7.8796354865380447E-2</v>
      </c>
      <c r="EZ122">
        <f t="shared" si="101"/>
        <v>0.17241857125029025</v>
      </c>
      <c r="FA122">
        <f t="shared" si="101"/>
        <v>0.26906944605819594</v>
      </c>
      <c r="FB122">
        <f t="shared" si="101"/>
        <v>0.36778327569654845</v>
      </c>
      <c r="FC122">
        <f t="shared" si="101"/>
        <v>0.46757374421005515</v>
      </c>
      <c r="FD122">
        <f t="shared" si="101"/>
        <v>0.56744377822367409</v>
      </c>
      <c r="FE122">
        <f t="shared" si="101"/>
        <v>0.66639550937018188</v>
      </c>
      <c r="FF122">
        <f t="shared" si="101"/>
        <v>0.76344024466105775</v>
      </c>
      <c r="FG122">
        <f t="shared" si="101"/>
        <v>0.85760834518000162</v>
      </c>
      <c r="FH122">
        <f t="shared" si="100"/>
        <v>0.94795891439445867</v>
      </c>
      <c r="FI122">
        <f t="shared" si="100"/>
        <v>1.0335891992827719</v>
      </c>
      <c r="FJ122">
        <f t="shared" si="100"/>
        <v>1.11364361034394</v>
      </c>
      <c r="FK122">
        <f t="shared" si="100"/>
        <v>1.1873222703651156</v>
      </c>
      <c r="FL122">
        <f t="shared" si="100"/>
        <v>1.253889006530291</v>
      </c>
      <c r="FM122">
        <f t="shared" si="86"/>
        <v>1.3126787060157392</v>
      </c>
      <c r="FN122">
        <f t="shared" si="86"/>
        <v>1.3631039615774971</v>
      </c>
      <c r="FO122">
        <f t="shared" si="86"/>
        <v>1.404660940730361</v>
      </c>
      <c r="FP122">
        <f t="shared" si="85"/>
        <v>1.4369344198755494</v>
      </c>
      <c r="FQ122">
        <f t="shared" si="85"/>
        <v>1.459601933077636</v>
      </c>
      <c r="FR122">
        <f t="shared" si="85"/>
        <v>1.4724369940375885</v>
      </c>
      <c r="FS122">
        <f t="shared" si="58"/>
        <v>1.4753113590690037</v>
      </c>
      <c r="FT122">
        <f t="shared" ref="FT122:GI163" si="105">ABS(SIN(FT$16)+COS($A122))</f>
        <v>1.4681963084666256</v>
      </c>
      <c r="FU122">
        <f t="shared" si="105"/>
        <v>1.45116293346415</v>
      </c>
      <c r="FV122">
        <f t="shared" si="105"/>
        <v>1.4243814259141165</v>
      </c>
      <c r="FW122">
        <f t="shared" si="105"/>
        <v>1.388119377787177</v>
      </c>
      <c r="FX122">
        <f t="shared" si="105"/>
        <v>1.3427391074815738</v>
      </c>
      <c r="FY122">
        <f t="shared" si="105"/>
        <v>1.2886940396574811</v>
      </c>
      <c r="FZ122">
        <f t="shared" si="105"/>
        <v>1.2265241747676685</v>
      </c>
      <c r="GA122">
        <f t="shared" si="105"/>
        <v>1.1568506935514924</v>
      </c>
      <c r="GB122">
        <f t="shared" si="105"/>
        <v>1.0803697504022767</v>
      </c>
      <c r="GC122">
        <f t="shared" si="105"/>
        <v>0.99784551762272411</v>
      </c>
      <c r="GD122">
        <f t="shared" si="105"/>
        <v>0.9101025500678892</v>
      </c>
      <c r="GE122">
        <f t="shared" si="105"/>
        <v>0.81801754646560498</v>
      </c>
      <c r="GF122">
        <f t="shared" si="105"/>
        <v>0.7225105897326134</v>
      </c>
      <c r="GG122">
        <f t="shared" si="105"/>
        <v>0.62453595381019134</v>
      </c>
      <c r="GH122">
        <f t="shared" si="105"/>
        <v>0.52507256887435994</v>
      </c>
      <c r="GI122">
        <f t="shared" si="105"/>
        <v>0.42511424018918131</v>
      </c>
      <c r="GJ122">
        <f t="shared" si="104"/>
        <v>0.32565971833304019</v>
      </c>
      <c r="GK122">
        <f t="shared" si="104"/>
        <v>0.22770272001303268</v>
      </c>
      <c r="GL122">
        <f t="shared" si="104"/>
        <v>0.13222199917609712</v>
      </c>
      <c r="GM122">
        <f t="shared" si="94"/>
        <v>4.0171567623099314E-2</v>
      </c>
      <c r="GN122">
        <f t="shared" si="94"/>
        <v>4.7528837161703918E-2</v>
      </c>
      <c r="GO122">
        <f t="shared" si="94"/>
        <v>0.13000294172360854</v>
      </c>
      <c r="GP122">
        <f t="shared" si="94"/>
        <v>0.20642669207214309</v>
      </c>
      <c r="GQ122">
        <f t="shared" si="94"/>
        <v>0.27603648735615577</v>
      </c>
      <c r="GR122">
        <f t="shared" si="94"/>
        <v>0.33813680951111286</v>
      </c>
      <c r="GS122">
        <f t="shared" si="94"/>
        <v>0.3921071726456748</v>
      </c>
      <c r="GT122">
        <f t="shared" si="94"/>
        <v>0.43740832273163516</v>
      </c>
    </row>
    <row r="123" spans="1:202" x14ac:dyDescent="0.25">
      <c r="A123">
        <v>10.6</v>
      </c>
      <c r="B123">
        <f t="shared" si="103"/>
        <v>0.38533819077182963</v>
      </c>
      <c r="C123">
        <f t="shared" si="103"/>
        <v>0.28550477412500147</v>
      </c>
      <c r="D123">
        <f t="shared" si="103"/>
        <v>0.18666885997676841</v>
      </c>
      <c r="E123">
        <f t="shared" si="103"/>
        <v>8.9817984110490079E-2</v>
      </c>
      <c r="F123">
        <f t="shared" si="103"/>
        <v>4.0801515368208974E-3</v>
      </c>
      <c r="G123">
        <f t="shared" si="103"/>
        <v>9.408734783237338E-2</v>
      </c>
      <c r="H123">
        <f t="shared" si="103"/>
        <v>0.17930428262320575</v>
      </c>
      <c r="I123">
        <f t="shared" si="103"/>
        <v>0.25887949646586139</v>
      </c>
      <c r="J123">
        <f t="shared" si="103"/>
        <v>0.33201790012769317</v>
      </c>
      <c r="K123">
        <f t="shared" si="103"/>
        <v>0.39798871885565379</v>
      </c>
      <c r="L123">
        <f t="shared" si="103"/>
        <v>0.45613279403606688</v>
      </c>
      <c r="M123">
        <f t="shared" si="103"/>
        <v>0.50586916928960579</v>
      </c>
      <c r="N123">
        <f t="shared" si="103"/>
        <v>0.54670089519539666</v>
      </c>
      <c r="O123">
        <f t="shared" si="103"/>
        <v>0.57821999464536333</v>
      </c>
      <c r="P123">
        <f t="shared" si="103"/>
        <v>0.60011153921663052</v>
      </c>
      <c r="Q123">
        <f t="shared" si="103"/>
        <v>0.61215679583222482</v>
      </c>
      <c r="R123">
        <f t="shared" si="102"/>
        <v>0.61423541226967548</v>
      </c>
      <c r="S123">
        <f t="shared" si="102"/>
        <v>0.60632661968063895</v>
      </c>
      <c r="T123">
        <f t="shared" si="102"/>
        <v>0.58850944010636552</v>
      </c>
      <c r="U123">
        <f t="shared" si="102"/>
        <v>0.56096189691558485</v>
      </c>
      <c r="V123">
        <f t="shared" si="102"/>
        <v>0.52395923605385208</v>
      </c>
      <c r="W123">
        <f t="shared" si="102"/>
        <v>0.47787117587704409</v>
      </c>
      <c r="X123">
        <f t="shared" si="102"/>
        <v>0.42315821304776047</v>
      </c>
      <c r="Y123">
        <f t="shared" si="102"/>
        <v>0.36036702140489063</v>
      </c>
      <c r="Z123">
        <f t="shared" si="102"/>
        <v>0.29012498977932133</v>
      </c>
      <c r="AA123">
        <f t="shared" si="102"/>
        <v>0.21313395333212692</v>
      </c>
      <c r="AB123">
        <f t="shared" si="102"/>
        <v>0.13016318104963454</v>
      </c>
      <c r="AC123">
        <f t="shared" si="102"/>
        <v>4.2041689462000154E-2</v>
      </c>
      <c r="AD123">
        <f t="shared" si="102"/>
        <v>5.0350040615924518E-2</v>
      </c>
      <c r="AE123">
        <f t="shared" si="102"/>
        <v>0.1460888615578472</v>
      </c>
      <c r="AF123">
        <f t="shared" si="102"/>
        <v>0.24421818271196241</v>
      </c>
      <c r="AG123">
        <f t="shared" si="92"/>
        <v>0.34375752833853912</v>
      </c>
      <c r="AH123">
        <f t="shared" si="92"/>
        <v>0.4437123341994097</v>
      </c>
      <c r="AI123">
        <f t="shared" si="92"/>
        <v>0.54308388491507786</v>
      </c>
      <c r="AJ123">
        <f t="shared" si="92"/>
        <v>0.64087929279866085</v>
      </c>
      <c r="AK123">
        <f t="shared" si="92"/>
        <v>0.73612141846144952</v>
      </c>
      <c r="AL123">
        <f t="shared" si="92"/>
        <v>0.82785863406668203</v>
      </c>
      <c r="AM123">
        <f t="shared" si="92"/>
        <v>0.91517433168032303</v>
      </c>
      <c r="AN123">
        <f t="shared" si="92"/>
        <v>0.99719608171454854</v>
      </c>
      <c r="AO123">
        <f t="shared" si="92"/>
        <v>1.0731043499558033</v>
      </c>
      <c r="AP123">
        <f t="shared" si="92"/>
        <v>1.1421406860797578</v>
      </c>
      <c r="AQ123">
        <f t="shared" si="92"/>
        <v>1.2036153018362399</v>
      </c>
      <c r="AR123">
        <f t="shared" si="92"/>
        <v>1.2569139631854178</v>
      </c>
      <c r="AS123">
        <f t="shared" si="92"/>
        <v>1.3015041275212846</v>
      </c>
      <c r="AT123">
        <f t="shared" si="92"/>
        <v>1.3369402646613455</v>
      </c>
      <c r="AU123">
        <f t="shared" si="92"/>
        <v>1.3628683084369266</v>
      </c>
      <c r="AV123">
        <f t="shared" ref="AV123:BK138" si="106">ABS(SIN(AV$16)+COS($A123))</f>
        <v>1.3790291944052941</v>
      </c>
      <c r="AW123">
        <f t="shared" si="106"/>
        <v>1.3852614483359305</v>
      </c>
      <c r="AX123">
        <f t="shared" si="106"/>
        <v>1.3815027996076703</v>
      </c>
      <c r="AY123">
        <f t="shared" si="106"/>
        <v>1.3677908033961621</v>
      </c>
      <c r="AZ123">
        <f t="shared" si="106"/>
        <v>1.344262465434968</v>
      </c>
      <c r="BA123">
        <f t="shared" si="106"/>
        <v>1.3111528730995621</v>
      </c>
      <c r="BB123">
        <f t="shared" si="106"/>
        <v>1.2687928464919827</v>
      </c>
      <c r="BC123">
        <f t="shared" si="106"/>
        <v>1.2176056329957308</v>
      </c>
      <c r="BD123">
        <f t="shared" si="106"/>
        <v>1.1581026783278168</v>
      </c>
      <c r="BE123">
        <f t="shared" si="106"/>
        <v>1.0908785163422214</v>
      </c>
      <c r="BF123">
        <f t="shared" si="106"/>
        <v>1.0166048286441511</v>
      </c>
      <c r="BG123">
        <f t="shared" si="106"/>
        <v>0.9360237333694672</v>
      </c>
      <c r="BH123">
        <f t="shared" si="106"/>
        <v>0.84994037018558699</v>
      </c>
      <c r="BI123">
        <f t="shared" si="106"/>
        <v>0.7592148556020657</v>
      </c>
      <c r="BJ123">
        <f t="shared" si="106"/>
        <v>0.66475368897075549</v>
      </c>
      <c r="BK123">
        <f t="shared" si="106"/>
        <v>0.56750069504392553</v>
      </c>
      <c r="BL123">
        <f t="shared" si="95"/>
        <v>0.46842759358932601</v>
      </c>
      <c r="BM123">
        <f t="shared" si="95"/>
        <v>0.36852429028747991</v>
      </c>
      <c r="BN123">
        <f t="shared" si="95"/>
        <v>0.26878898592133599</v>
      </c>
      <c r="BO123">
        <f t="shared" si="95"/>
        <v>0.17021820268401411</v>
      </c>
      <c r="BP123">
        <f t="shared" si="95"/>
        <v>7.3796827258451769E-2</v>
      </c>
      <c r="BQ123">
        <f t="shared" si="95"/>
        <v>1.9511729844768677E-2</v>
      </c>
      <c r="BR123">
        <f t="shared" si="95"/>
        <v>0.10877516036677853</v>
      </c>
      <c r="BS123">
        <f t="shared" si="95"/>
        <v>0.19310157361637048</v>
      </c>
      <c r="BT123">
        <f t="shared" si="95"/>
        <v>0.27164840794695944</v>
      </c>
      <c r="BU123">
        <f t="shared" si="95"/>
        <v>0.34363084935404631</v>
      </c>
      <c r="BV123">
        <f t="shared" si="95"/>
        <v>0.40832967307732349</v>
      </c>
      <c r="BW123">
        <f t="shared" si="95"/>
        <v>0.46509842985673477</v>
      </c>
      <c r="BX123">
        <f t="shared" si="95"/>
        <v>0.51336990503979729</v>
      </c>
      <c r="BY123">
        <f t="shared" si="95"/>
        <v>0.55266178600290927</v>
      </c>
      <c r="BZ123">
        <f t="shared" si="95"/>
        <v>0.5825814812596567</v>
      </c>
      <c r="CA123">
        <f t="shared" si="95"/>
        <v>0.60283004310517074</v>
      </c>
      <c r="CB123">
        <f t="shared" si="93"/>
        <v>0.61320515460277536</v>
      </c>
      <c r="CC123">
        <f t="shared" si="93"/>
        <v>0.61360315106794239</v>
      </c>
      <c r="CD123">
        <f t="shared" si="93"/>
        <v>0.60402005585155216</v>
      </c>
      <c r="CE123">
        <f t="shared" si="93"/>
        <v>0.58455162007325667</v>
      </c>
      <c r="CF123">
        <f t="shared" si="93"/>
        <v>0.5553923659079435</v>
      </c>
      <c r="CG123">
        <f t="shared" si="93"/>
        <v>0.51683364298446366</v>
      </c>
      <c r="CH123">
        <f t="shared" si="63"/>
        <v>0.4692607173164508</v>
      </c>
      <c r="CI123">
        <f t="shared" si="99"/>
        <v>0.41314892185166063</v>
      </c>
      <c r="CJ123">
        <f t="shared" si="99"/>
        <v>0.34905890710228371</v>
      </c>
      <c r="CK123">
        <f t="shared" si="99"/>
        <v>0.27763103931035371</v>
      </c>
      <c r="CL123">
        <f t="shared" si="99"/>
        <v>0.19957900211993207</v>
      </c>
      <c r="CM123">
        <f t="shared" si="99"/>
        <v>0.11568266568605501</v>
      </c>
      <c r="CN123">
        <f t="shared" si="99"/>
        <v>2.6780294469926968E-2</v>
      </c>
      <c r="CO123">
        <f t="shared" si="99"/>
        <v>6.6239828422477498E-2</v>
      </c>
      <c r="CP123">
        <f t="shared" si="99"/>
        <v>0.16244827667158199</v>
      </c>
      <c r="CQ123">
        <f t="shared" si="99"/>
        <v>0.26088376726476792</v>
      </c>
      <c r="CR123">
        <f t="shared" si="99"/>
        <v>0.36056276531847187</v>
      </c>
      <c r="CS123">
        <f t="shared" si="99"/>
        <v>0.4604893112336389</v>
      </c>
      <c r="CT123">
        <f t="shared" si="99"/>
        <v>0.55966497199480925</v>
      </c>
      <c r="CU123">
        <f t="shared" si="99"/>
        <v>0.65709881718277208</v>
      </c>
      <c r="CV123">
        <f t="shared" si="99"/>
        <v>0.75181732002375801</v>
      </c>
      <c r="CW123">
        <f t="shared" si="99"/>
        <v>0.84287408454715096</v>
      </c>
      <c r="CX123">
        <f t="shared" si="99"/>
        <v>0.9293593016611994</v>
      </c>
      <c r="CY123">
        <f t="shared" si="97"/>
        <v>1.0104088396647117</v>
      </c>
      <c r="CZ123">
        <f t="shared" si="97"/>
        <v>1.0852128783653718</v>
      </c>
      <c r="DA123">
        <f t="shared" si="97"/>
        <v>1.153024000535412</v>
      </c>
      <c r="DB123">
        <f t="shared" si="97"/>
        <v>1.2131646598574832</v>
      </c>
      <c r="DC123">
        <f t="shared" si="97"/>
        <v>1.2650339507434998</v>
      </c>
      <c r="DD123">
        <f t="shared" si="97"/>
        <v>1.3081136123846362</v>
      </c>
      <c r="DE123">
        <f t="shared" si="97"/>
        <v>1.3419732070420176</v>
      </c>
      <c r="DF123">
        <f t="shared" si="97"/>
        <v>1.3662744208383213</v>
      </c>
      <c r="DG123">
        <f t="shared" si="97"/>
        <v>1.380774444078207</v>
      </c>
      <c r="DH123">
        <f t="shared" si="97"/>
        <v>1.385328397322533</v>
      </c>
      <c r="DI123">
        <f t="shared" si="97"/>
        <v>1.3798907789758188</v>
      </c>
      <c r="DJ123">
        <f t="shared" si="97"/>
        <v>1.3645159199231469</v>
      </c>
      <c r="DK123">
        <f t="shared" si="97"/>
        <v>1.3393574406739186</v>
      </c>
      <c r="DL123">
        <f t="shared" si="97"/>
        <v>1.3046667164365053</v>
      </c>
      <c r="DM123">
        <f t="shared" si="97"/>
        <v>1.2607903654602581</v>
      </c>
      <c r="DN123">
        <f t="shared" si="79"/>
        <v>1.2081667857405385</v>
      </c>
      <c r="DO123">
        <f t="shared" si="79"/>
        <v>1.1473217746908628</v>
      </c>
      <c r="DP123">
        <f t="shared" si="79"/>
        <v>1.078863275548952</v>
      </c>
      <c r="DQ123">
        <f t="shared" si="79"/>
        <v>1.0034753030088628</v>
      </c>
      <c r="DR123">
        <f t="shared" si="79"/>
        <v>0.92191110877226456</v>
      </c>
      <c r="DS123">
        <f t="shared" si="79"/>
        <v>0.8349856553064311</v>
      </c>
      <c r="DT123">
        <f t="shared" si="76"/>
        <v>0.74356747300865833</v>
      </c>
      <c r="DU123">
        <f t="shared" si="76"/>
        <v>0.64856998213763051</v>
      </c>
      <c r="DV123">
        <f t="shared" si="73"/>
        <v>0.55094236622013903</v>
      </c>
      <c r="DW123">
        <f t="shared" si="98"/>
        <v>0.45166008812303032</v>
      </c>
      <c r="DX123">
        <f t="shared" si="98"/>
        <v>0.35171514355069294</v>
      </c>
      <c r="DY123">
        <f t="shared" si="98"/>
        <v>0.25210614935188741</v>
      </c>
      <c r="DZ123">
        <f t="shared" si="98"/>
        <v>0.15382836567029068</v>
      </c>
      <c r="EA123">
        <f t="shared" si="98"/>
        <v>5.7863751634136595E-2</v>
      </c>
      <c r="EB123">
        <f t="shared" si="98"/>
        <v>3.4828846054811291E-2</v>
      </c>
      <c r="EC123">
        <f t="shared" si="98"/>
        <v>0.12332327360054407</v>
      </c>
      <c r="ED123">
        <f t="shared" si="98"/>
        <v>0.2067353239353934</v>
      </c>
      <c r="EE123">
        <f t="shared" si="98"/>
        <v>0.28423157142477273</v>
      </c>
      <c r="EF123">
        <f t="shared" si="98"/>
        <v>0.355037699180619</v>
      </c>
      <c r="EG123">
        <f t="shared" si="98"/>
        <v>0.41844623577979134</v>
      </c>
      <c r="EH123">
        <f t="shared" si="98"/>
        <v>0.47382362408466616</v>
      </c>
      <c r="EI123">
        <f t="shared" si="98"/>
        <v>0.52061655153663222</v>
      </c>
      <c r="EJ123">
        <f t="shared" si="98"/>
        <v>0.55835747867227514</v>
      </c>
      <c r="EK123">
        <f t="shared" si="98"/>
        <v>0.58666931062314631</v>
      </c>
      <c r="EL123">
        <f t="shared" si="98"/>
        <v>0.60526916492304073</v>
      </c>
      <c r="EM123">
        <f t="shared" si="96"/>
        <v>0.61397119797608801</v>
      </c>
      <c r="EN123">
        <f t="shared" si="96"/>
        <v>0.61268846194453208</v>
      </c>
      <c r="EO123">
        <f t="shared" si="96"/>
        <v>0.60143377350278371</v>
      </c>
      <c r="EP123">
        <f t="shared" si="96"/>
        <v>0.5803195857774478</v>
      </c>
      <c r="EQ123">
        <f t="shared" si="96"/>
        <v>0.54955686475285337</v>
      </c>
      <c r="ER123">
        <f t="shared" si="101"/>
        <v>0.50945298136867456</v>
      </c>
      <c r="ES123">
        <f t="shared" si="101"/>
        <v>0.46040864037110463</v>
      </c>
      <c r="ET123">
        <f t="shared" si="101"/>
        <v>0.40291387660348665</v>
      </c>
      <c r="EU123">
        <f t="shared" si="101"/>
        <v>0.3375431587401464</v>
      </c>
      <c r="EV123">
        <f t="shared" si="101"/>
        <v>0.2649496493852872</v>
      </c>
      <c r="EW123">
        <f t="shared" si="101"/>
        <v>0.18585867888815899</v>
      </c>
      <c r="EX123">
        <f t="shared" si="101"/>
        <v>0.10106049808197004</v>
      </c>
      <c r="EY123">
        <f t="shared" si="101"/>
        <v>1.1402382358782437E-2</v>
      </c>
      <c r="EZ123">
        <f t="shared" si="101"/>
        <v>8.221983402612737E-2</v>
      </c>
      <c r="FA123">
        <f t="shared" si="101"/>
        <v>0.17887070883403303</v>
      </c>
      <c r="FB123">
        <f t="shared" si="101"/>
        <v>0.27758453847238557</v>
      </c>
      <c r="FC123">
        <f t="shared" si="101"/>
        <v>0.37737500698589227</v>
      </c>
      <c r="FD123">
        <f t="shared" si="101"/>
        <v>0.47724504099951126</v>
      </c>
      <c r="FE123">
        <f t="shared" si="101"/>
        <v>0.57619677214601905</v>
      </c>
      <c r="FF123">
        <f t="shared" si="101"/>
        <v>0.67324150743689493</v>
      </c>
      <c r="FG123">
        <f t="shared" si="101"/>
        <v>0.76740960795583879</v>
      </c>
      <c r="FH123">
        <f t="shared" si="100"/>
        <v>0.85776017717029585</v>
      </c>
      <c r="FI123">
        <f t="shared" si="100"/>
        <v>0.94339046205860899</v>
      </c>
      <c r="FJ123">
        <f t="shared" si="100"/>
        <v>1.0234448731197769</v>
      </c>
      <c r="FK123">
        <f t="shared" si="100"/>
        <v>1.0971235331409526</v>
      </c>
      <c r="FL123">
        <f t="shared" si="100"/>
        <v>1.163690269306128</v>
      </c>
      <c r="FM123">
        <f t="shared" si="86"/>
        <v>1.2224799687915764</v>
      </c>
      <c r="FN123">
        <f t="shared" si="86"/>
        <v>1.2729052243533343</v>
      </c>
      <c r="FO123">
        <f t="shared" si="86"/>
        <v>1.3144622035061979</v>
      </c>
      <c r="FP123">
        <f t="shared" si="85"/>
        <v>1.3467356826513863</v>
      </c>
      <c r="FQ123">
        <f t="shared" si="85"/>
        <v>1.3694031958534731</v>
      </c>
      <c r="FR123">
        <f t="shared" si="85"/>
        <v>1.3822382568134257</v>
      </c>
      <c r="FS123">
        <f t="shared" si="58"/>
        <v>1.3851126218448409</v>
      </c>
      <c r="FT123">
        <f t="shared" si="105"/>
        <v>1.3779975712424628</v>
      </c>
      <c r="FU123">
        <f t="shared" si="105"/>
        <v>1.3609641962399872</v>
      </c>
      <c r="FV123">
        <f t="shared" si="105"/>
        <v>1.3341826886899537</v>
      </c>
      <c r="FW123">
        <f t="shared" si="105"/>
        <v>1.2979206405630141</v>
      </c>
      <c r="FX123">
        <f t="shared" si="105"/>
        <v>1.2525403702574109</v>
      </c>
      <c r="FY123">
        <f t="shared" si="105"/>
        <v>1.1984953024333183</v>
      </c>
      <c r="FZ123">
        <f t="shared" si="105"/>
        <v>1.1363254375435057</v>
      </c>
      <c r="GA123">
        <f t="shared" si="105"/>
        <v>1.0666519563273296</v>
      </c>
      <c r="GB123">
        <f t="shared" si="105"/>
        <v>0.99017101317811373</v>
      </c>
      <c r="GC123">
        <f t="shared" si="105"/>
        <v>0.90764678039856117</v>
      </c>
      <c r="GD123">
        <f t="shared" si="105"/>
        <v>0.81990381284372638</v>
      </c>
      <c r="GE123">
        <f t="shared" si="105"/>
        <v>0.72781880924144216</v>
      </c>
      <c r="GF123">
        <f t="shared" si="105"/>
        <v>0.63231185250845057</v>
      </c>
      <c r="GG123">
        <f t="shared" si="105"/>
        <v>0.5343372165860284</v>
      </c>
      <c r="GH123">
        <f t="shared" si="105"/>
        <v>0.43487383165019705</v>
      </c>
      <c r="GI123">
        <f t="shared" si="105"/>
        <v>0.33491550296501837</v>
      </c>
      <c r="GJ123">
        <f t="shared" si="104"/>
        <v>0.23546098110887728</v>
      </c>
      <c r="GK123">
        <f t="shared" si="104"/>
        <v>0.1375039827888698</v>
      </c>
      <c r="GL123">
        <f t="shared" si="104"/>
        <v>4.2023261951934232E-2</v>
      </c>
      <c r="GM123">
        <f t="shared" si="94"/>
        <v>5.002716960106357E-2</v>
      </c>
      <c r="GN123">
        <f t="shared" si="94"/>
        <v>0.1377275743858668</v>
      </c>
      <c r="GO123">
        <f t="shared" si="94"/>
        <v>0.22020167894777143</v>
      </c>
      <c r="GP123">
        <f t="shared" si="94"/>
        <v>0.29662542929630598</v>
      </c>
      <c r="GQ123">
        <f t="shared" si="94"/>
        <v>0.36623522458031865</v>
      </c>
      <c r="GR123">
        <f t="shared" si="94"/>
        <v>0.42833554673527574</v>
      </c>
      <c r="GS123">
        <f t="shared" si="94"/>
        <v>0.48230590986983768</v>
      </c>
      <c r="GT123">
        <f t="shared" si="94"/>
        <v>0.52760705995579804</v>
      </c>
    </row>
    <row r="124" spans="1:202" x14ac:dyDescent="0.25">
      <c r="A124">
        <v>10.7</v>
      </c>
      <c r="B124">
        <f t="shared" si="103"/>
        <v>0.29128928172134549</v>
      </c>
      <c r="C124">
        <f t="shared" si="103"/>
        <v>0.19145586507451734</v>
      </c>
      <c r="D124">
        <f t="shared" si="103"/>
        <v>9.2619950926284278E-2</v>
      </c>
      <c r="E124">
        <f t="shared" si="103"/>
        <v>4.2309249399940518E-3</v>
      </c>
      <c r="F124">
        <f t="shared" si="103"/>
        <v>9.8129060587305028E-2</v>
      </c>
      <c r="G124">
        <f t="shared" si="103"/>
        <v>0.18813625688285751</v>
      </c>
      <c r="H124">
        <f t="shared" si="103"/>
        <v>0.27335319167368988</v>
      </c>
      <c r="I124">
        <f t="shared" si="103"/>
        <v>0.35292840551634552</v>
      </c>
      <c r="J124">
        <f t="shared" si="103"/>
        <v>0.4260668091781773</v>
      </c>
      <c r="K124">
        <f t="shared" si="103"/>
        <v>0.49203762790613792</v>
      </c>
      <c r="L124">
        <f t="shared" si="103"/>
        <v>0.55018170308655101</v>
      </c>
      <c r="M124">
        <f t="shared" si="103"/>
        <v>0.59991807834008992</v>
      </c>
      <c r="N124">
        <f t="shared" si="103"/>
        <v>0.64074980424588079</v>
      </c>
      <c r="O124">
        <f t="shared" si="103"/>
        <v>0.67226890369584746</v>
      </c>
      <c r="P124">
        <f t="shared" si="103"/>
        <v>0.69416044826711465</v>
      </c>
      <c r="Q124">
        <f t="shared" si="103"/>
        <v>0.70620570488270895</v>
      </c>
      <c r="R124">
        <f t="shared" si="102"/>
        <v>0.70828432132015962</v>
      </c>
      <c r="S124">
        <f t="shared" si="102"/>
        <v>0.70037552873112308</v>
      </c>
      <c r="T124">
        <f t="shared" si="102"/>
        <v>0.68255834915684965</v>
      </c>
      <c r="U124">
        <f t="shared" si="102"/>
        <v>0.65501080596606898</v>
      </c>
      <c r="V124">
        <f t="shared" si="102"/>
        <v>0.61800814510433622</v>
      </c>
      <c r="W124">
        <f t="shared" si="102"/>
        <v>0.57192008492752822</v>
      </c>
      <c r="X124">
        <f t="shared" si="102"/>
        <v>0.5172071220982446</v>
      </c>
      <c r="Y124">
        <f t="shared" si="102"/>
        <v>0.45441593045537476</v>
      </c>
      <c r="Z124">
        <f t="shared" si="102"/>
        <v>0.38417389882980546</v>
      </c>
      <c r="AA124">
        <f t="shared" si="102"/>
        <v>0.30718286238261105</v>
      </c>
      <c r="AB124">
        <f t="shared" si="102"/>
        <v>0.22421209010011867</v>
      </c>
      <c r="AC124">
        <f t="shared" si="102"/>
        <v>0.13609059851248428</v>
      </c>
      <c r="AD124">
        <f t="shared" si="102"/>
        <v>4.3698868434559612E-2</v>
      </c>
      <c r="AE124">
        <f t="shared" si="102"/>
        <v>5.2039952507363069E-2</v>
      </c>
      <c r="AF124">
        <f t="shared" si="102"/>
        <v>0.15016927366147828</v>
      </c>
      <c r="AG124">
        <f t="shared" ref="AG124:AV139" si="107">ABS(SIN(AG$16)+COS($A124))</f>
        <v>0.24970861928805499</v>
      </c>
      <c r="AH124">
        <f t="shared" si="107"/>
        <v>0.34966342514892557</v>
      </c>
      <c r="AI124">
        <f t="shared" si="107"/>
        <v>0.44903497586459373</v>
      </c>
      <c r="AJ124">
        <f t="shared" si="107"/>
        <v>0.54683038374817672</v>
      </c>
      <c r="AK124">
        <f t="shared" si="107"/>
        <v>0.64207250941096539</v>
      </c>
      <c r="AL124">
        <f t="shared" si="107"/>
        <v>0.7338097250161979</v>
      </c>
      <c r="AM124">
        <f t="shared" si="107"/>
        <v>0.8211254226298389</v>
      </c>
      <c r="AN124">
        <f t="shared" si="107"/>
        <v>0.90314717266406441</v>
      </c>
      <c r="AO124">
        <f t="shared" si="107"/>
        <v>0.97905544090531926</v>
      </c>
      <c r="AP124">
        <f t="shared" si="107"/>
        <v>1.0480917770292737</v>
      </c>
      <c r="AQ124">
        <f t="shared" si="107"/>
        <v>1.1095663927857558</v>
      </c>
      <c r="AR124">
        <f t="shared" si="107"/>
        <v>1.1628650541349337</v>
      </c>
      <c r="AS124">
        <f t="shared" si="107"/>
        <v>1.2074552184708005</v>
      </c>
      <c r="AT124">
        <f t="shared" si="107"/>
        <v>1.2428913556108614</v>
      </c>
      <c r="AU124">
        <f t="shared" si="107"/>
        <v>1.2688193993864425</v>
      </c>
      <c r="AV124">
        <f t="shared" si="107"/>
        <v>1.28498028535481</v>
      </c>
      <c r="AW124">
        <f t="shared" si="106"/>
        <v>1.2912125392854463</v>
      </c>
      <c r="AX124">
        <f t="shared" si="106"/>
        <v>1.2874538905571862</v>
      </c>
      <c r="AY124">
        <f t="shared" si="106"/>
        <v>1.273741894345678</v>
      </c>
      <c r="AZ124">
        <f t="shared" si="106"/>
        <v>1.2502135563844838</v>
      </c>
      <c r="BA124">
        <f t="shared" si="106"/>
        <v>1.2171039640490779</v>
      </c>
      <c r="BB124">
        <f t="shared" si="106"/>
        <v>1.1747439374414985</v>
      </c>
      <c r="BC124">
        <f t="shared" si="106"/>
        <v>1.1235567239452466</v>
      </c>
      <c r="BD124">
        <f t="shared" si="106"/>
        <v>1.0640537692773326</v>
      </c>
      <c r="BE124">
        <f t="shared" si="106"/>
        <v>0.99682960729173742</v>
      </c>
      <c r="BF124">
        <f t="shared" si="106"/>
        <v>0.92255591959366712</v>
      </c>
      <c r="BG124">
        <f t="shared" si="106"/>
        <v>0.84197482431898307</v>
      </c>
      <c r="BH124">
        <f t="shared" si="106"/>
        <v>0.75589146113510286</v>
      </c>
      <c r="BI124">
        <f t="shared" si="106"/>
        <v>0.66516594655158157</v>
      </c>
      <c r="BJ124">
        <f t="shared" si="106"/>
        <v>0.57070477992027135</v>
      </c>
      <c r="BK124">
        <f t="shared" si="106"/>
        <v>0.4734517859934414</v>
      </c>
      <c r="BL124">
        <f t="shared" si="95"/>
        <v>0.37437868453884188</v>
      </c>
      <c r="BM124">
        <f t="shared" si="95"/>
        <v>0.27447538123699577</v>
      </c>
      <c r="BN124">
        <f t="shared" si="95"/>
        <v>0.17474007687085186</v>
      </c>
      <c r="BO124">
        <f t="shared" si="95"/>
        <v>7.6169293633529978E-2</v>
      </c>
      <c r="BP124">
        <f t="shared" si="95"/>
        <v>2.0252081792032361E-2</v>
      </c>
      <c r="BQ124">
        <f t="shared" si="95"/>
        <v>0.11356063889525281</v>
      </c>
      <c r="BR124">
        <f t="shared" si="95"/>
        <v>0.20282406941726266</v>
      </c>
      <c r="BS124">
        <f t="shared" si="95"/>
        <v>0.28715048266685461</v>
      </c>
      <c r="BT124">
        <f t="shared" si="95"/>
        <v>0.36569731699744357</v>
      </c>
      <c r="BU124">
        <f t="shared" si="95"/>
        <v>0.43767975840453044</v>
      </c>
      <c r="BV124">
        <f t="shared" si="95"/>
        <v>0.50237858212780762</v>
      </c>
      <c r="BW124">
        <f t="shared" si="95"/>
        <v>0.5591473389072189</v>
      </c>
      <c r="BX124">
        <f t="shared" si="95"/>
        <v>0.60741881409028142</v>
      </c>
      <c r="BY124">
        <f t="shared" si="95"/>
        <v>0.6467106950533934</v>
      </c>
      <c r="BZ124">
        <f t="shared" si="95"/>
        <v>0.67663039031014083</v>
      </c>
      <c r="CA124">
        <f t="shared" ref="CA124:CP139" si="108">ABS(SIN(CA$16)+COS($A124))</f>
        <v>0.69687895215565487</v>
      </c>
      <c r="CB124">
        <f t="shared" si="108"/>
        <v>0.70725406365325949</v>
      </c>
      <c r="CC124">
        <f t="shared" si="108"/>
        <v>0.70765206011842652</v>
      </c>
      <c r="CD124">
        <f t="shared" si="108"/>
        <v>0.69806896490203629</v>
      </c>
      <c r="CE124">
        <f t="shared" si="108"/>
        <v>0.6786005291237408</v>
      </c>
      <c r="CF124">
        <f t="shared" si="108"/>
        <v>0.64944127495842763</v>
      </c>
      <c r="CG124">
        <f t="shared" si="108"/>
        <v>0.61088255203494779</v>
      </c>
      <c r="CH124">
        <f t="shared" si="108"/>
        <v>0.56330962636693493</v>
      </c>
      <c r="CI124">
        <f t="shared" si="108"/>
        <v>0.50719783090214476</v>
      </c>
      <c r="CJ124">
        <f t="shared" si="108"/>
        <v>0.44310781615276784</v>
      </c>
      <c r="CK124">
        <f t="shared" si="108"/>
        <v>0.37167994836083784</v>
      </c>
      <c r="CL124">
        <f t="shared" si="108"/>
        <v>0.2936279111704162</v>
      </c>
      <c r="CM124">
        <f t="shared" si="108"/>
        <v>0.20973157473653914</v>
      </c>
      <c r="CN124">
        <f t="shared" si="108"/>
        <v>0.1208292035204111</v>
      </c>
      <c r="CO124">
        <f t="shared" si="108"/>
        <v>2.7809080628006633E-2</v>
      </c>
      <c r="CP124">
        <f t="shared" si="108"/>
        <v>6.8399367621097856E-2</v>
      </c>
      <c r="CQ124">
        <f t="shared" si="99"/>
        <v>0.16683485821428379</v>
      </c>
      <c r="CR124">
        <f t="shared" si="99"/>
        <v>0.26651385626798774</v>
      </c>
      <c r="CS124">
        <f t="shared" si="99"/>
        <v>0.36644040218315477</v>
      </c>
      <c r="CT124">
        <f t="shared" si="99"/>
        <v>0.46561606294432512</v>
      </c>
      <c r="CU124">
        <f t="shared" si="99"/>
        <v>0.56304990813228795</v>
      </c>
      <c r="CV124">
        <f t="shared" si="99"/>
        <v>0.65776841097327388</v>
      </c>
      <c r="CW124">
        <f t="shared" si="99"/>
        <v>0.74882517549666683</v>
      </c>
      <c r="CX124">
        <f t="shared" si="99"/>
        <v>0.83531039261071527</v>
      </c>
      <c r="CY124">
        <f t="shared" si="97"/>
        <v>0.9163599306142276</v>
      </c>
      <c r="CZ124">
        <f t="shared" si="97"/>
        <v>0.99116396931488782</v>
      </c>
      <c r="DA124">
        <f t="shared" si="97"/>
        <v>1.0589750914849279</v>
      </c>
      <c r="DB124">
        <f t="shared" si="97"/>
        <v>1.1191157508069991</v>
      </c>
      <c r="DC124">
        <f t="shared" si="97"/>
        <v>1.1709850416930156</v>
      </c>
      <c r="DD124">
        <f t="shared" si="97"/>
        <v>1.2140647033341521</v>
      </c>
      <c r="DE124">
        <f t="shared" si="97"/>
        <v>1.2479242979915335</v>
      </c>
      <c r="DF124">
        <f t="shared" si="97"/>
        <v>1.2722255117878372</v>
      </c>
      <c r="DG124">
        <f t="shared" si="97"/>
        <v>1.2867255350277229</v>
      </c>
      <c r="DH124">
        <f t="shared" si="97"/>
        <v>1.2912794882720489</v>
      </c>
      <c r="DI124">
        <f t="shared" si="97"/>
        <v>1.2858418699253347</v>
      </c>
      <c r="DJ124">
        <f t="shared" si="97"/>
        <v>1.2704670108726628</v>
      </c>
      <c r="DK124">
        <f t="shared" si="97"/>
        <v>1.2453085316234345</v>
      </c>
      <c r="DL124">
        <f t="shared" si="97"/>
        <v>1.2106178073860212</v>
      </c>
      <c r="DM124">
        <f t="shared" si="97"/>
        <v>1.166741456409774</v>
      </c>
      <c r="DN124">
        <f t="shared" si="79"/>
        <v>1.1141178766900544</v>
      </c>
      <c r="DO124">
        <f t="shared" si="79"/>
        <v>1.0532728656403787</v>
      </c>
      <c r="DP124">
        <f t="shared" si="79"/>
        <v>0.98481436649846787</v>
      </c>
      <c r="DQ124">
        <f t="shared" si="79"/>
        <v>0.90942639395837876</v>
      </c>
      <c r="DR124">
        <f t="shared" si="79"/>
        <v>0.82786219972178043</v>
      </c>
      <c r="DS124">
        <f t="shared" si="79"/>
        <v>0.74093674625594697</v>
      </c>
      <c r="DT124">
        <f t="shared" si="76"/>
        <v>0.6495185639581742</v>
      </c>
      <c r="DU124">
        <f t="shared" si="76"/>
        <v>0.55452107308714638</v>
      </c>
      <c r="DV124">
        <f t="shared" si="73"/>
        <v>0.4568934571696549</v>
      </c>
      <c r="DW124">
        <f t="shared" si="98"/>
        <v>0.35761117907254619</v>
      </c>
      <c r="DX124">
        <f t="shared" si="98"/>
        <v>0.25766623450020881</v>
      </c>
      <c r="DY124">
        <f t="shared" si="98"/>
        <v>0.15805724030140328</v>
      </c>
      <c r="DZ124">
        <f t="shared" si="98"/>
        <v>5.9779456619806548E-2</v>
      </c>
      <c r="EA124">
        <f t="shared" si="98"/>
        <v>3.6185157416347535E-2</v>
      </c>
      <c r="EB124">
        <f t="shared" si="98"/>
        <v>0.12887775510529542</v>
      </c>
      <c r="EC124">
        <f t="shared" si="98"/>
        <v>0.2173721826510282</v>
      </c>
      <c r="ED124">
        <f t="shared" si="98"/>
        <v>0.30078423298587753</v>
      </c>
      <c r="EE124">
        <f t="shared" si="98"/>
        <v>0.37828048047525686</v>
      </c>
      <c r="EF124">
        <f t="shared" si="98"/>
        <v>0.44908660823110313</v>
      </c>
      <c r="EG124">
        <f t="shared" si="98"/>
        <v>0.51249514483027547</v>
      </c>
      <c r="EH124">
        <f t="shared" si="98"/>
        <v>0.56787253313515029</v>
      </c>
      <c r="EI124">
        <f t="shared" si="98"/>
        <v>0.61466546058711635</v>
      </c>
      <c r="EJ124">
        <f t="shared" si="98"/>
        <v>0.65240638772275927</v>
      </c>
      <c r="EK124">
        <f t="shared" si="98"/>
        <v>0.68071821967363044</v>
      </c>
      <c r="EL124">
        <f t="shared" si="98"/>
        <v>0.69931807397352486</v>
      </c>
      <c r="EM124">
        <f t="shared" si="96"/>
        <v>0.70802010702657214</v>
      </c>
      <c r="EN124">
        <f t="shared" si="96"/>
        <v>0.70673737099501621</v>
      </c>
      <c r="EO124">
        <f t="shared" si="96"/>
        <v>0.69548268255326784</v>
      </c>
      <c r="EP124">
        <f t="shared" si="96"/>
        <v>0.67436849482793193</v>
      </c>
      <c r="EQ124">
        <f t="shared" si="96"/>
        <v>0.6436057738033375</v>
      </c>
      <c r="ER124">
        <f t="shared" si="101"/>
        <v>0.60350189041915869</v>
      </c>
      <c r="ES124">
        <f t="shared" si="101"/>
        <v>0.55445754942158876</v>
      </c>
      <c r="ET124">
        <f t="shared" si="101"/>
        <v>0.49696278565397078</v>
      </c>
      <c r="EU124">
        <f t="shared" si="101"/>
        <v>0.43159206779063053</v>
      </c>
      <c r="EV124">
        <f t="shared" si="101"/>
        <v>0.35899855843577133</v>
      </c>
      <c r="EW124">
        <f t="shared" si="101"/>
        <v>0.27990758793864312</v>
      </c>
      <c r="EX124">
        <f t="shared" si="101"/>
        <v>0.19510940713245417</v>
      </c>
      <c r="EY124">
        <f t="shared" si="101"/>
        <v>0.10545129140926657</v>
      </c>
      <c r="EZ124">
        <f t="shared" si="101"/>
        <v>1.1829075024356761E-2</v>
      </c>
      <c r="FA124">
        <f t="shared" si="101"/>
        <v>8.4821799783548896E-2</v>
      </c>
      <c r="FB124">
        <f t="shared" si="101"/>
        <v>0.18353562942190144</v>
      </c>
      <c r="FC124">
        <f t="shared" si="101"/>
        <v>0.28332609793540814</v>
      </c>
      <c r="FD124">
        <f t="shared" si="101"/>
        <v>0.38319613194902713</v>
      </c>
      <c r="FE124">
        <f t="shared" si="101"/>
        <v>0.48214786309553487</v>
      </c>
      <c r="FF124">
        <f t="shared" si="101"/>
        <v>0.5791925983864108</v>
      </c>
      <c r="FG124">
        <f t="shared" si="101"/>
        <v>0.67336069890535466</v>
      </c>
      <c r="FH124">
        <f t="shared" si="100"/>
        <v>0.76371126811981171</v>
      </c>
      <c r="FI124">
        <f t="shared" si="100"/>
        <v>0.84934155300812486</v>
      </c>
      <c r="FJ124">
        <f t="shared" si="100"/>
        <v>0.92939596406929292</v>
      </c>
      <c r="FK124">
        <f t="shared" si="100"/>
        <v>1.0030746240904684</v>
      </c>
      <c r="FL124">
        <f t="shared" si="100"/>
        <v>1.0696413602556438</v>
      </c>
      <c r="FM124">
        <f t="shared" si="86"/>
        <v>1.1284310597410923</v>
      </c>
      <c r="FN124">
        <f t="shared" si="86"/>
        <v>1.1788563153028502</v>
      </c>
      <c r="FO124">
        <f t="shared" si="86"/>
        <v>1.2204132944557138</v>
      </c>
      <c r="FP124">
        <f t="shared" si="85"/>
        <v>1.2526867736009022</v>
      </c>
      <c r="FQ124">
        <f t="shared" si="85"/>
        <v>1.275354286802989</v>
      </c>
      <c r="FR124">
        <f t="shared" si="85"/>
        <v>1.2881893477629416</v>
      </c>
      <c r="FS124">
        <f t="shared" si="58"/>
        <v>1.2910637127943567</v>
      </c>
      <c r="FT124">
        <f t="shared" si="105"/>
        <v>1.2839486621919787</v>
      </c>
      <c r="FU124">
        <f t="shared" si="105"/>
        <v>1.2669152871895031</v>
      </c>
      <c r="FV124">
        <f t="shared" si="105"/>
        <v>1.2401337796394696</v>
      </c>
      <c r="FW124">
        <f t="shared" si="105"/>
        <v>1.20387173151253</v>
      </c>
      <c r="FX124">
        <f t="shared" si="105"/>
        <v>1.1584914612069268</v>
      </c>
      <c r="FY124">
        <f t="shared" si="105"/>
        <v>1.1044463933828341</v>
      </c>
      <c r="FZ124">
        <f t="shared" si="105"/>
        <v>1.0422765284930215</v>
      </c>
      <c r="GA124">
        <f t="shared" si="105"/>
        <v>0.97260304727684543</v>
      </c>
      <c r="GB124">
        <f t="shared" si="105"/>
        <v>0.8961221041276296</v>
      </c>
      <c r="GC124">
        <f t="shared" si="105"/>
        <v>0.81359787134807704</v>
      </c>
      <c r="GD124">
        <f t="shared" si="105"/>
        <v>0.72585490379324225</v>
      </c>
      <c r="GE124">
        <f t="shared" si="105"/>
        <v>0.63376990019095802</v>
      </c>
      <c r="GF124">
        <f t="shared" si="105"/>
        <v>0.53826294345796644</v>
      </c>
      <c r="GG124">
        <f t="shared" si="105"/>
        <v>0.44028830753554427</v>
      </c>
      <c r="GH124">
        <f t="shared" si="105"/>
        <v>0.34082492259971292</v>
      </c>
      <c r="GI124">
        <f t="shared" si="105"/>
        <v>0.24086659391453427</v>
      </c>
      <c r="GJ124">
        <f t="shared" si="104"/>
        <v>0.14141207205839315</v>
      </c>
      <c r="GK124">
        <f t="shared" si="104"/>
        <v>4.3455073738385669E-2</v>
      </c>
      <c r="GL124">
        <f t="shared" si="104"/>
        <v>5.2025647098549899E-2</v>
      </c>
      <c r="GM124">
        <f t="shared" si="94"/>
        <v>0.1440760786515477</v>
      </c>
      <c r="GN124">
        <f t="shared" si="94"/>
        <v>0.23177648343635093</v>
      </c>
      <c r="GO124">
        <f t="shared" si="94"/>
        <v>0.31425058799825556</v>
      </c>
      <c r="GP124">
        <f t="shared" si="94"/>
        <v>0.39067433834679011</v>
      </c>
      <c r="GQ124">
        <f t="shared" si="94"/>
        <v>0.46028413363080278</v>
      </c>
      <c r="GR124">
        <f t="shared" si="94"/>
        <v>0.52238445578575987</v>
      </c>
      <c r="GS124">
        <f t="shared" si="94"/>
        <v>0.57635481892032181</v>
      </c>
      <c r="GT124">
        <f t="shared" si="94"/>
        <v>0.62165596900628217</v>
      </c>
    </row>
    <row r="125" spans="1:202" x14ac:dyDescent="0.25">
      <c r="A125">
        <v>10.8</v>
      </c>
      <c r="B125">
        <f t="shared" si="103"/>
        <v>0.19432990645533479</v>
      </c>
      <c r="C125">
        <f t="shared" si="103"/>
        <v>9.449648980850664E-2</v>
      </c>
      <c r="D125">
        <f t="shared" si="103"/>
        <v>4.3394243397264221E-3</v>
      </c>
      <c r="E125">
        <f t="shared" si="103"/>
        <v>0.10119030020600475</v>
      </c>
      <c r="F125">
        <f t="shared" si="103"/>
        <v>0.19508843585331573</v>
      </c>
      <c r="G125">
        <f t="shared" si="103"/>
        <v>0.28509563214886824</v>
      </c>
      <c r="H125">
        <f t="shared" si="103"/>
        <v>0.3703125669397006</v>
      </c>
      <c r="I125">
        <f t="shared" si="103"/>
        <v>0.44988778078235625</v>
      </c>
      <c r="J125">
        <f t="shared" si="103"/>
        <v>0.52302618444418802</v>
      </c>
      <c r="K125">
        <f t="shared" si="103"/>
        <v>0.58899700317214865</v>
      </c>
      <c r="L125">
        <f t="shared" si="103"/>
        <v>0.64714107835256174</v>
      </c>
      <c r="M125">
        <f t="shared" si="103"/>
        <v>0.69687745360610065</v>
      </c>
      <c r="N125">
        <f t="shared" si="103"/>
        <v>0.73770917951189152</v>
      </c>
      <c r="O125">
        <f t="shared" si="103"/>
        <v>0.76922827896185819</v>
      </c>
      <c r="P125">
        <f t="shared" si="103"/>
        <v>0.79111982353312538</v>
      </c>
      <c r="Q125">
        <f t="shared" si="103"/>
        <v>0.80316508014871968</v>
      </c>
      <c r="R125">
        <f t="shared" si="102"/>
        <v>0.80524369658617034</v>
      </c>
      <c r="S125">
        <f t="shared" si="102"/>
        <v>0.7973349039971338</v>
      </c>
      <c r="T125">
        <f t="shared" si="102"/>
        <v>0.77951772442286038</v>
      </c>
      <c r="U125">
        <f t="shared" si="102"/>
        <v>0.7519701812320797</v>
      </c>
      <c r="V125">
        <f t="shared" si="102"/>
        <v>0.71496752037034694</v>
      </c>
      <c r="W125">
        <f t="shared" si="102"/>
        <v>0.66887946019353894</v>
      </c>
      <c r="X125">
        <f t="shared" si="102"/>
        <v>0.61416649736425533</v>
      </c>
      <c r="Y125">
        <f t="shared" si="102"/>
        <v>0.55137530572138549</v>
      </c>
      <c r="Z125">
        <f t="shared" si="102"/>
        <v>0.48113327409581619</v>
      </c>
      <c r="AA125">
        <f t="shared" si="102"/>
        <v>0.40414223764862178</v>
      </c>
      <c r="AB125">
        <f t="shared" si="102"/>
        <v>0.32117146536612939</v>
      </c>
      <c r="AC125">
        <f t="shared" si="102"/>
        <v>0.23304997377849498</v>
      </c>
      <c r="AD125">
        <f t="shared" si="102"/>
        <v>0.14065824370057031</v>
      </c>
      <c r="AE125">
        <f t="shared" si="102"/>
        <v>4.4919422758647631E-2</v>
      </c>
      <c r="AF125">
        <f t="shared" si="102"/>
        <v>5.3209898395467581E-2</v>
      </c>
      <c r="AG125">
        <f t="shared" si="107"/>
        <v>0.15274924402204432</v>
      </c>
      <c r="AH125">
        <f t="shared" si="107"/>
        <v>0.25270404988291489</v>
      </c>
      <c r="AI125">
        <f t="shared" si="107"/>
        <v>0.35207560059858301</v>
      </c>
      <c r="AJ125">
        <f t="shared" si="107"/>
        <v>0.44987100848216599</v>
      </c>
      <c r="AK125">
        <f t="shared" si="107"/>
        <v>0.54511313414495466</v>
      </c>
      <c r="AL125">
        <f t="shared" si="107"/>
        <v>0.63685034975018728</v>
      </c>
      <c r="AM125">
        <f t="shared" si="107"/>
        <v>0.72416604736382817</v>
      </c>
      <c r="AN125">
        <f t="shared" si="107"/>
        <v>0.80618779739805368</v>
      </c>
      <c r="AO125">
        <f t="shared" si="107"/>
        <v>0.88209606563930854</v>
      </c>
      <c r="AP125">
        <f t="shared" si="107"/>
        <v>0.95113240176326297</v>
      </c>
      <c r="AQ125">
        <f t="shared" si="107"/>
        <v>1.012607017519745</v>
      </c>
      <c r="AR125">
        <f t="shared" si="107"/>
        <v>1.065905678868923</v>
      </c>
      <c r="AS125">
        <f t="shared" si="107"/>
        <v>1.1104958432047898</v>
      </c>
      <c r="AT125">
        <f t="shared" si="107"/>
        <v>1.1459319803448509</v>
      </c>
      <c r="AU125">
        <f t="shared" si="107"/>
        <v>1.1718600241204318</v>
      </c>
      <c r="AV125">
        <f t="shared" si="107"/>
        <v>1.1880209100887993</v>
      </c>
      <c r="AW125">
        <f t="shared" si="106"/>
        <v>1.1942531640194356</v>
      </c>
      <c r="AX125">
        <f t="shared" si="106"/>
        <v>1.1904945152911754</v>
      </c>
      <c r="AY125">
        <f t="shared" si="106"/>
        <v>1.1767825190796672</v>
      </c>
      <c r="AZ125">
        <f t="shared" si="106"/>
        <v>1.1532541811184733</v>
      </c>
      <c r="BA125">
        <f t="shared" si="106"/>
        <v>1.1201445887830672</v>
      </c>
      <c r="BB125">
        <f t="shared" si="106"/>
        <v>1.077784562175488</v>
      </c>
      <c r="BC125">
        <f t="shared" si="106"/>
        <v>1.0265973486792361</v>
      </c>
      <c r="BD125">
        <f t="shared" si="106"/>
        <v>0.96709439401132191</v>
      </c>
      <c r="BE125">
        <f t="shared" si="106"/>
        <v>0.89987023202572669</v>
      </c>
      <c r="BF125">
        <f t="shared" si="106"/>
        <v>0.82559654432765639</v>
      </c>
      <c r="BG125">
        <f t="shared" si="106"/>
        <v>0.74501544905297235</v>
      </c>
      <c r="BH125">
        <f t="shared" si="106"/>
        <v>0.65893208586909213</v>
      </c>
      <c r="BI125">
        <f t="shared" si="106"/>
        <v>0.56820657128557084</v>
      </c>
      <c r="BJ125">
        <f t="shared" si="106"/>
        <v>0.47374540465426063</v>
      </c>
      <c r="BK125">
        <f t="shared" si="106"/>
        <v>0.37649241072743067</v>
      </c>
      <c r="BL125">
        <f t="shared" ref="BL125:CA140" si="109">ABS(SIN(BL$16)+COS($A125))</f>
        <v>0.2774193092728312</v>
      </c>
      <c r="BM125">
        <f t="shared" si="109"/>
        <v>0.17751600597098507</v>
      </c>
      <c r="BN125">
        <f t="shared" si="109"/>
        <v>7.7780701604841157E-2</v>
      </c>
      <c r="BO125">
        <f t="shared" si="109"/>
        <v>2.0790081632480722E-2</v>
      </c>
      <c r="BP125">
        <f t="shared" si="109"/>
        <v>0.11721145705804306</v>
      </c>
      <c r="BQ125">
        <f t="shared" si="109"/>
        <v>0.21052001416126351</v>
      </c>
      <c r="BR125">
        <f t="shared" si="109"/>
        <v>0.29978344468327334</v>
      </c>
      <c r="BS125">
        <f t="shared" si="109"/>
        <v>0.38410985793286534</v>
      </c>
      <c r="BT125">
        <f t="shared" si="109"/>
        <v>0.46265669226345429</v>
      </c>
      <c r="BU125">
        <f t="shared" si="109"/>
        <v>0.53463913367054117</v>
      </c>
      <c r="BV125">
        <f t="shared" si="109"/>
        <v>0.59933795739381834</v>
      </c>
      <c r="BW125">
        <f t="shared" si="109"/>
        <v>0.65610671417322963</v>
      </c>
      <c r="BX125">
        <f t="shared" si="109"/>
        <v>0.70437818935629215</v>
      </c>
      <c r="BY125">
        <f t="shared" si="109"/>
        <v>0.74367007031940413</v>
      </c>
      <c r="BZ125">
        <f t="shared" si="109"/>
        <v>0.77358976557615156</v>
      </c>
      <c r="CA125">
        <f t="shared" si="109"/>
        <v>0.7938383274216656</v>
      </c>
      <c r="CB125">
        <f t="shared" si="108"/>
        <v>0.80421343891927022</v>
      </c>
      <c r="CC125">
        <f t="shared" si="108"/>
        <v>0.80461143538443725</v>
      </c>
      <c r="CD125">
        <f t="shared" si="108"/>
        <v>0.79502834016804702</v>
      </c>
      <c r="CE125">
        <f t="shared" si="108"/>
        <v>0.77555990438975153</v>
      </c>
      <c r="CF125">
        <f t="shared" si="108"/>
        <v>0.74640065022443836</v>
      </c>
      <c r="CG125">
        <f t="shared" si="108"/>
        <v>0.70784192730095852</v>
      </c>
      <c r="CH125">
        <f t="shared" si="108"/>
        <v>0.66026900163294566</v>
      </c>
      <c r="CI125">
        <f t="shared" si="108"/>
        <v>0.60415720616815549</v>
      </c>
      <c r="CJ125">
        <f t="shared" si="108"/>
        <v>0.54006719141877857</v>
      </c>
      <c r="CK125">
        <f t="shared" si="108"/>
        <v>0.46863932362684857</v>
      </c>
      <c r="CL125">
        <f t="shared" si="108"/>
        <v>0.39058728643642693</v>
      </c>
      <c r="CM125">
        <f t="shared" si="108"/>
        <v>0.30669095000254987</v>
      </c>
      <c r="CN125">
        <f t="shared" si="108"/>
        <v>0.2177885787864218</v>
      </c>
      <c r="CO125">
        <f t="shared" si="108"/>
        <v>0.12476845589401733</v>
      </c>
      <c r="CP125">
        <f t="shared" si="108"/>
        <v>2.8560007644912844E-2</v>
      </c>
      <c r="CQ125">
        <f t="shared" si="99"/>
        <v>6.9875482948273088E-2</v>
      </c>
      <c r="CR125">
        <f t="shared" si="99"/>
        <v>0.16955448100197704</v>
      </c>
      <c r="CS125">
        <f t="shared" si="99"/>
        <v>0.2694810269171441</v>
      </c>
      <c r="CT125">
        <f t="shared" si="99"/>
        <v>0.36865668767831444</v>
      </c>
      <c r="CU125">
        <f t="shared" si="99"/>
        <v>0.46609053286627722</v>
      </c>
      <c r="CV125">
        <f t="shared" si="99"/>
        <v>0.56080903570726315</v>
      </c>
      <c r="CW125">
        <f t="shared" si="99"/>
        <v>0.6518658002306561</v>
      </c>
      <c r="CX125">
        <f t="shared" si="99"/>
        <v>0.73835101734470454</v>
      </c>
      <c r="CY125">
        <f t="shared" si="97"/>
        <v>0.81940055534821687</v>
      </c>
      <c r="CZ125">
        <f t="shared" si="97"/>
        <v>0.89420459404887709</v>
      </c>
      <c r="DA125">
        <f t="shared" si="97"/>
        <v>0.96201571621891724</v>
      </c>
      <c r="DB125">
        <f t="shared" si="97"/>
        <v>1.0221563755409886</v>
      </c>
      <c r="DC125">
        <f t="shared" si="97"/>
        <v>1.0740256664270049</v>
      </c>
      <c r="DD125">
        <f t="shared" si="97"/>
        <v>1.1171053280681413</v>
      </c>
      <c r="DE125">
        <f t="shared" si="97"/>
        <v>1.1509649227255228</v>
      </c>
      <c r="DF125">
        <f t="shared" si="97"/>
        <v>1.1752661365218264</v>
      </c>
      <c r="DG125">
        <f t="shared" si="97"/>
        <v>1.1897661597617122</v>
      </c>
      <c r="DH125">
        <f t="shared" si="97"/>
        <v>1.1943201130060384</v>
      </c>
      <c r="DI125">
        <f t="shared" si="97"/>
        <v>1.1888824946593239</v>
      </c>
      <c r="DJ125">
        <f t="shared" si="97"/>
        <v>1.1735076356066523</v>
      </c>
      <c r="DK125">
        <f t="shared" si="97"/>
        <v>1.1483491563574237</v>
      </c>
      <c r="DL125">
        <f t="shared" si="97"/>
        <v>1.1136584321200105</v>
      </c>
      <c r="DM125">
        <f t="shared" si="97"/>
        <v>1.0697820811437633</v>
      </c>
      <c r="DN125">
        <f t="shared" si="79"/>
        <v>1.0171585014240436</v>
      </c>
      <c r="DO125">
        <f t="shared" si="79"/>
        <v>0.95631349037436808</v>
      </c>
      <c r="DP125">
        <f t="shared" si="79"/>
        <v>0.88785499123245715</v>
      </c>
      <c r="DQ125">
        <f t="shared" si="79"/>
        <v>0.81246701869236804</v>
      </c>
      <c r="DR125">
        <f t="shared" si="79"/>
        <v>0.73090282445576971</v>
      </c>
      <c r="DS125">
        <f t="shared" si="79"/>
        <v>0.64397737098993624</v>
      </c>
      <c r="DT125">
        <f t="shared" si="76"/>
        <v>0.55255918869216347</v>
      </c>
      <c r="DU125">
        <f t="shared" si="76"/>
        <v>0.45756169782113576</v>
      </c>
      <c r="DV125">
        <f t="shared" si="73"/>
        <v>0.35993408190364418</v>
      </c>
      <c r="DW125">
        <f t="shared" si="98"/>
        <v>0.26065180380653546</v>
      </c>
      <c r="DX125">
        <f t="shared" si="98"/>
        <v>0.16070685923419809</v>
      </c>
      <c r="DY125">
        <f t="shared" si="98"/>
        <v>6.1097865035392579E-2</v>
      </c>
      <c r="DZ125">
        <f t="shared" si="98"/>
        <v>3.7179918646204152E-2</v>
      </c>
      <c r="EA125">
        <f t="shared" si="98"/>
        <v>0.13314453268235824</v>
      </c>
      <c r="EB125">
        <f t="shared" si="98"/>
        <v>0.22583713037130612</v>
      </c>
      <c r="EC125">
        <f t="shared" si="98"/>
        <v>0.31433155791703893</v>
      </c>
      <c r="ED125">
        <f t="shared" si="98"/>
        <v>0.39774360825188826</v>
      </c>
      <c r="EE125">
        <f t="shared" si="98"/>
        <v>0.47523985574126759</v>
      </c>
      <c r="EF125">
        <f t="shared" si="98"/>
        <v>0.54604598349711386</v>
      </c>
      <c r="EG125">
        <f t="shared" si="98"/>
        <v>0.6094545200962862</v>
      </c>
      <c r="EH125">
        <f t="shared" si="98"/>
        <v>0.66483190840116102</v>
      </c>
      <c r="EI125">
        <f t="shared" si="98"/>
        <v>0.71162483585312708</v>
      </c>
      <c r="EJ125">
        <f t="shared" si="98"/>
        <v>0.74936576298877</v>
      </c>
      <c r="EK125">
        <f t="shared" si="98"/>
        <v>0.77767759493964117</v>
      </c>
      <c r="EL125">
        <f t="shared" ref="EL125:FA140" si="110">ABS(SIN(EL$16)+COS($A125))</f>
        <v>0.79627744923953558</v>
      </c>
      <c r="EM125">
        <f t="shared" si="110"/>
        <v>0.80497948229258287</v>
      </c>
      <c r="EN125">
        <f t="shared" si="110"/>
        <v>0.80369674626102694</v>
      </c>
      <c r="EO125">
        <f t="shared" si="110"/>
        <v>0.79244205781927857</v>
      </c>
      <c r="EP125">
        <f t="shared" si="110"/>
        <v>0.77132787009394266</v>
      </c>
      <c r="EQ125">
        <f t="shared" si="110"/>
        <v>0.74056514906934823</v>
      </c>
      <c r="ER125">
        <f t="shared" si="110"/>
        <v>0.70046126568516942</v>
      </c>
      <c r="ES125">
        <f t="shared" si="110"/>
        <v>0.65141692468759949</v>
      </c>
      <c r="ET125">
        <f t="shared" si="110"/>
        <v>0.59392216091998151</v>
      </c>
      <c r="EU125">
        <f t="shared" si="110"/>
        <v>0.52855144305664126</v>
      </c>
      <c r="EV125">
        <f t="shared" si="110"/>
        <v>0.45595793370178206</v>
      </c>
      <c r="EW125">
        <f t="shared" si="110"/>
        <v>0.37686696320465385</v>
      </c>
      <c r="EX125">
        <f t="shared" si="110"/>
        <v>0.2920687823984649</v>
      </c>
      <c r="EY125">
        <f t="shared" si="110"/>
        <v>0.20241066667527727</v>
      </c>
      <c r="EZ125">
        <f t="shared" si="110"/>
        <v>0.10878845029036746</v>
      </c>
      <c r="FA125">
        <f t="shared" si="110"/>
        <v>1.2137575482461804E-2</v>
      </c>
      <c r="FB125">
        <f t="shared" si="101"/>
        <v>8.6576254155890736E-2</v>
      </c>
      <c r="FC125">
        <f t="shared" si="101"/>
        <v>0.18636672266939744</v>
      </c>
      <c r="FD125">
        <f t="shared" si="101"/>
        <v>0.2862367566830164</v>
      </c>
      <c r="FE125">
        <f t="shared" si="101"/>
        <v>0.3851884878295242</v>
      </c>
      <c r="FF125">
        <f t="shared" si="101"/>
        <v>0.48223322312040007</v>
      </c>
      <c r="FG125">
        <f t="shared" si="101"/>
        <v>0.57640132363934393</v>
      </c>
      <c r="FH125">
        <f t="shared" si="100"/>
        <v>0.66675189285380099</v>
      </c>
      <c r="FI125">
        <f t="shared" si="100"/>
        <v>0.75238217774211413</v>
      </c>
      <c r="FJ125">
        <f t="shared" si="100"/>
        <v>0.8324365888032822</v>
      </c>
      <c r="FK125">
        <f t="shared" si="100"/>
        <v>0.90611524882445782</v>
      </c>
      <c r="FL125">
        <f t="shared" si="100"/>
        <v>0.97268198498963321</v>
      </c>
      <c r="FM125">
        <f t="shared" si="86"/>
        <v>1.0314716844750815</v>
      </c>
      <c r="FN125">
        <f t="shared" si="86"/>
        <v>1.0818969400368394</v>
      </c>
      <c r="FO125">
        <f t="shared" si="86"/>
        <v>1.1234539191897033</v>
      </c>
      <c r="FP125">
        <f t="shared" si="85"/>
        <v>1.1557273983348917</v>
      </c>
      <c r="FQ125">
        <f t="shared" si="85"/>
        <v>1.1783949115369783</v>
      </c>
      <c r="FR125">
        <f t="shared" si="85"/>
        <v>1.1912299724969309</v>
      </c>
      <c r="FS125">
        <f t="shared" si="58"/>
        <v>1.194104337528346</v>
      </c>
      <c r="FT125">
        <f t="shared" si="105"/>
        <v>1.1869892869259679</v>
      </c>
      <c r="FU125">
        <f t="shared" si="105"/>
        <v>1.1699559119234924</v>
      </c>
      <c r="FV125">
        <f t="shared" si="105"/>
        <v>1.1431744043734589</v>
      </c>
      <c r="FW125">
        <f t="shared" si="105"/>
        <v>1.1069123562465193</v>
      </c>
      <c r="FX125">
        <f t="shared" si="105"/>
        <v>1.0615320859409161</v>
      </c>
      <c r="FY125">
        <f t="shared" si="105"/>
        <v>1.0074870181168234</v>
      </c>
      <c r="FZ125">
        <f t="shared" si="105"/>
        <v>0.94531715322701082</v>
      </c>
      <c r="GA125">
        <f t="shared" si="105"/>
        <v>0.87564367201083471</v>
      </c>
      <c r="GB125">
        <f t="shared" si="105"/>
        <v>0.79916272886161888</v>
      </c>
      <c r="GC125">
        <f t="shared" si="105"/>
        <v>0.71663849608206631</v>
      </c>
      <c r="GD125">
        <f t="shared" si="105"/>
        <v>0.62889552852723152</v>
      </c>
      <c r="GE125">
        <f t="shared" si="105"/>
        <v>0.5368105249249473</v>
      </c>
      <c r="GF125">
        <f t="shared" si="105"/>
        <v>0.44130356819195571</v>
      </c>
      <c r="GG125">
        <f t="shared" si="105"/>
        <v>0.34332893226953359</v>
      </c>
      <c r="GH125">
        <f t="shared" si="105"/>
        <v>0.24386554733370222</v>
      </c>
      <c r="GI125">
        <f t="shared" si="105"/>
        <v>0.14390721864852357</v>
      </c>
      <c r="GJ125">
        <f t="shared" si="104"/>
        <v>4.4452696792382451E-2</v>
      </c>
      <c r="GK125">
        <f t="shared" si="104"/>
        <v>5.3504301527625031E-2</v>
      </c>
      <c r="GL125">
        <f t="shared" si="104"/>
        <v>0.1489850223645606</v>
      </c>
      <c r="GM125">
        <f t="shared" si="94"/>
        <v>0.2410354539175584</v>
      </c>
      <c r="GN125">
        <f t="shared" si="94"/>
        <v>0.32873585870236166</v>
      </c>
      <c r="GO125">
        <f t="shared" si="94"/>
        <v>0.41120996326426629</v>
      </c>
      <c r="GP125">
        <f t="shared" si="94"/>
        <v>0.48763371361280083</v>
      </c>
      <c r="GQ125">
        <f t="shared" si="94"/>
        <v>0.55724350889681351</v>
      </c>
      <c r="GR125">
        <f t="shared" si="94"/>
        <v>0.6193438310517706</v>
      </c>
      <c r="GS125">
        <f t="shared" si="94"/>
        <v>0.67331419418633254</v>
      </c>
      <c r="GT125">
        <f t="shared" si="94"/>
        <v>0.7186153442722929</v>
      </c>
    </row>
    <row r="126" spans="1:202" x14ac:dyDescent="0.25">
      <c r="A126">
        <v>10.9</v>
      </c>
      <c r="B126">
        <f t="shared" si="103"/>
        <v>9.5428851000950651E-2</v>
      </c>
      <c r="C126">
        <f t="shared" si="103"/>
        <v>4.4045656458775034E-3</v>
      </c>
      <c r="D126">
        <f t="shared" si="103"/>
        <v>0.10324047979411057</v>
      </c>
      <c r="E126">
        <f t="shared" si="103"/>
        <v>0.20009135566038888</v>
      </c>
      <c r="F126">
        <f t="shared" si="103"/>
        <v>0.29398949130769986</v>
      </c>
      <c r="G126">
        <f t="shared" si="103"/>
        <v>0.38399668760325234</v>
      </c>
      <c r="H126">
        <f t="shared" si="103"/>
        <v>0.46921362239408471</v>
      </c>
      <c r="I126">
        <f t="shared" si="103"/>
        <v>0.54878883623674035</v>
      </c>
      <c r="J126">
        <f t="shared" si="103"/>
        <v>0.62192723989857213</v>
      </c>
      <c r="K126">
        <f t="shared" si="103"/>
        <v>0.68789805862653275</v>
      </c>
      <c r="L126">
        <f t="shared" si="103"/>
        <v>0.74604213380694584</v>
      </c>
      <c r="M126">
        <f t="shared" si="103"/>
        <v>0.79577850906048475</v>
      </c>
      <c r="N126">
        <f t="shared" si="103"/>
        <v>0.83661023496627562</v>
      </c>
      <c r="O126">
        <f t="shared" si="103"/>
        <v>0.86812933441624229</v>
      </c>
      <c r="P126">
        <f t="shared" si="103"/>
        <v>0.89002087898750948</v>
      </c>
      <c r="Q126">
        <f t="shared" si="103"/>
        <v>0.90206613560310378</v>
      </c>
      <c r="R126">
        <f t="shared" si="102"/>
        <v>0.90414475204055444</v>
      </c>
      <c r="S126">
        <f t="shared" si="102"/>
        <v>0.89623595945151791</v>
      </c>
      <c r="T126">
        <f t="shared" si="102"/>
        <v>0.87841877987724448</v>
      </c>
      <c r="U126">
        <f t="shared" si="102"/>
        <v>0.85087123668646381</v>
      </c>
      <c r="V126">
        <f t="shared" si="102"/>
        <v>0.81386857582473104</v>
      </c>
      <c r="W126">
        <f t="shared" si="102"/>
        <v>0.76778051564792305</v>
      </c>
      <c r="X126">
        <f t="shared" si="102"/>
        <v>0.71306755281863943</v>
      </c>
      <c r="Y126">
        <f t="shared" si="102"/>
        <v>0.65027636117576959</v>
      </c>
      <c r="Z126">
        <f t="shared" si="102"/>
        <v>0.58003432955020029</v>
      </c>
      <c r="AA126">
        <f t="shared" si="102"/>
        <v>0.50304329310300588</v>
      </c>
      <c r="AB126">
        <f t="shared" si="102"/>
        <v>0.4200725208205135</v>
      </c>
      <c r="AC126">
        <f t="shared" si="102"/>
        <v>0.33195102923287911</v>
      </c>
      <c r="AD126">
        <f t="shared" si="102"/>
        <v>0.23955929915495444</v>
      </c>
      <c r="AE126">
        <f t="shared" si="102"/>
        <v>0.14382047821303179</v>
      </c>
      <c r="AF126">
        <f t="shared" si="102"/>
        <v>4.5691157058916562E-2</v>
      </c>
      <c r="AG126">
        <f t="shared" si="107"/>
        <v>5.384818856766016E-2</v>
      </c>
      <c r="AH126">
        <f t="shared" si="107"/>
        <v>0.15380299442853074</v>
      </c>
      <c r="AI126">
        <f t="shared" si="107"/>
        <v>0.25317454514419885</v>
      </c>
      <c r="AJ126">
        <f t="shared" si="107"/>
        <v>0.35096995302778189</v>
      </c>
      <c r="AK126">
        <f t="shared" si="107"/>
        <v>0.4462120786905705</v>
      </c>
      <c r="AL126">
        <f t="shared" si="107"/>
        <v>0.53794929429580307</v>
      </c>
      <c r="AM126">
        <f t="shared" si="107"/>
        <v>0.62526499190944407</v>
      </c>
      <c r="AN126">
        <f t="shared" si="107"/>
        <v>0.70728674194366958</v>
      </c>
      <c r="AO126">
        <f t="shared" si="107"/>
        <v>0.78319501018492443</v>
      </c>
      <c r="AP126">
        <f t="shared" si="107"/>
        <v>0.85223134630887887</v>
      </c>
      <c r="AQ126">
        <f t="shared" si="107"/>
        <v>0.91370596206536092</v>
      </c>
      <c r="AR126">
        <f t="shared" si="107"/>
        <v>0.96700462341453886</v>
      </c>
      <c r="AS126">
        <f t="shared" si="107"/>
        <v>1.0115947877504055</v>
      </c>
      <c r="AT126">
        <f t="shared" si="107"/>
        <v>1.0470309248904666</v>
      </c>
      <c r="AU126">
        <f t="shared" si="107"/>
        <v>1.0729589686660477</v>
      </c>
      <c r="AV126">
        <f t="shared" si="107"/>
        <v>1.089119854634415</v>
      </c>
      <c r="AW126">
        <f t="shared" si="106"/>
        <v>1.0953521085650515</v>
      </c>
      <c r="AX126">
        <f t="shared" si="106"/>
        <v>1.0915934598367913</v>
      </c>
      <c r="AY126">
        <f t="shared" si="106"/>
        <v>1.0778814636252831</v>
      </c>
      <c r="AZ126">
        <f t="shared" si="106"/>
        <v>1.054353125664089</v>
      </c>
      <c r="BA126">
        <f t="shared" si="106"/>
        <v>1.0212435333286831</v>
      </c>
      <c r="BB126">
        <f t="shared" si="106"/>
        <v>0.9788835067211038</v>
      </c>
      <c r="BC126">
        <f t="shared" si="106"/>
        <v>0.92769629322485192</v>
      </c>
      <c r="BD126">
        <f t="shared" si="106"/>
        <v>0.86819333855693781</v>
      </c>
      <c r="BE126">
        <f t="shared" si="106"/>
        <v>0.80096917657134259</v>
      </c>
      <c r="BF126">
        <f t="shared" si="106"/>
        <v>0.72669548887327229</v>
      </c>
      <c r="BG126">
        <f t="shared" si="106"/>
        <v>0.64611439359858824</v>
      </c>
      <c r="BH126">
        <f t="shared" si="106"/>
        <v>0.56003103041470803</v>
      </c>
      <c r="BI126">
        <f t="shared" si="106"/>
        <v>0.46930551583118668</v>
      </c>
      <c r="BJ126">
        <f t="shared" si="106"/>
        <v>0.37484434919987653</v>
      </c>
      <c r="BK126">
        <f t="shared" si="106"/>
        <v>0.27759135527304651</v>
      </c>
      <c r="BL126">
        <f t="shared" si="109"/>
        <v>0.17851825381844705</v>
      </c>
      <c r="BM126">
        <f t="shared" si="109"/>
        <v>7.8614950516600945E-2</v>
      </c>
      <c r="BN126">
        <f t="shared" si="109"/>
        <v>2.1120353849542986E-2</v>
      </c>
      <c r="BO126">
        <f t="shared" si="109"/>
        <v>0.11969113708686487</v>
      </c>
      <c r="BP126">
        <f t="shared" si="109"/>
        <v>0.21611251251242719</v>
      </c>
      <c r="BQ126">
        <f t="shared" si="109"/>
        <v>0.30942106961564764</v>
      </c>
      <c r="BR126">
        <f t="shared" si="109"/>
        <v>0.39868450013765749</v>
      </c>
      <c r="BS126">
        <f t="shared" si="109"/>
        <v>0.48301091338724944</v>
      </c>
      <c r="BT126">
        <f t="shared" si="109"/>
        <v>0.5615577477178384</v>
      </c>
      <c r="BU126">
        <f t="shared" si="109"/>
        <v>0.63354018912492527</v>
      </c>
      <c r="BV126">
        <f t="shared" si="109"/>
        <v>0.69823901284820244</v>
      </c>
      <c r="BW126">
        <f t="shared" si="109"/>
        <v>0.75500776962761373</v>
      </c>
      <c r="BX126">
        <f t="shared" si="109"/>
        <v>0.80327924481067625</v>
      </c>
      <c r="BY126">
        <f t="shared" si="109"/>
        <v>0.84257112577378823</v>
      </c>
      <c r="BZ126">
        <f t="shared" si="109"/>
        <v>0.87249082103053566</v>
      </c>
      <c r="CA126">
        <f t="shared" si="109"/>
        <v>0.8927393828760497</v>
      </c>
      <c r="CB126">
        <f t="shared" si="108"/>
        <v>0.90311449437365432</v>
      </c>
      <c r="CC126">
        <f t="shared" si="108"/>
        <v>0.90351249083882135</v>
      </c>
      <c r="CD126">
        <f t="shared" si="108"/>
        <v>0.89392939562243112</v>
      </c>
      <c r="CE126">
        <f t="shared" si="108"/>
        <v>0.87446095984413563</v>
      </c>
      <c r="CF126">
        <f t="shared" si="108"/>
        <v>0.84530170567882246</v>
      </c>
      <c r="CG126">
        <f t="shared" si="108"/>
        <v>0.80674298275534262</v>
      </c>
      <c r="CH126">
        <f t="shared" si="108"/>
        <v>0.75917005708732976</v>
      </c>
      <c r="CI126">
        <f t="shared" si="108"/>
        <v>0.70305826162253959</v>
      </c>
      <c r="CJ126">
        <f t="shared" si="108"/>
        <v>0.63896824687316267</v>
      </c>
      <c r="CK126">
        <f t="shared" si="108"/>
        <v>0.56754037908123267</v>
      </c>
      <c r="CL126">
        <f t="shared" si="108"/>
        <v>0.48948834189081103</v>
      </c>
      <c r="CM126">
        <f t="shared" si="108"/>
        <v>0.40559200545693397</v>
      </c>
      <c r="CN126">
        <f t="shared" si="108"/>
        <v>0.31668963424080593</v>
      </c>
      <c r="CO126">
        <f t="shared" si="108"/>
        <v>0.22366951134840146</v>
      </c>
      <c r="CP126">
        <f t="shared" si="108"/>
        <v>0.127461063099297</v>
      </c>
      <c r="CQ126">
        <f t="shared" si="99"/>
        <v>2.9025572506111055E-2</v>
      </c>
      <c r="CR126">
        <f t="shared" si="99"/>
        <v>7.065342554759288E-2</v>
      </c>
      <c r="CS126">
        <f t="shared" si="99"/>
        <v>0.17057997146275994</v>
      </c>
      <c r="CT126">
        <f t="shared" si="99"/>
        <v>0.26975563222393029</v>
      </c>
      <c r="CU126">
        <f t="shared" si="99"/>
        <v>0.36718947741189312</v>
      </c>
      <c r="CV126">
        <f t="shared" si="99"/>
        <v>0.46190798025287905</v>
      </c>
      <c r="CW126">
        <f t="shared" si="99"/>
        <v>0.552964744776272</v>
      </c>
      <c r="CX126">
        <f t="shared" si="99"/>
        <v>0.63944996189032044</v>
      </c>
      <c r="CY126">
        <f t="shared" si="97"/>
        <v>0.72049949989383277</v>
      </c>
      <c r="CZ126">
        <f t="shared" si="97"/>
        <v>0.79530353859449299</v>
      </c>
      <c r="DA126">
        <f t="shared" si="97"/>
        <v>0.86311466076453314</v>
      </c>
      <c r="DB126">
        <f t="shared" si="97"/>
        <v>0.92325532008660438</v>
      </c>
      <c r="DC126">
        <f t="shared" si="97"/>
        <v>0.97512461097262071</v>
      </c>
      <c r="DD126">
        <f t="shared" si="97"/>
        <v>1.0182042726137572</v>
      </c>
      <c r="DE126">
        <f t="shared" si="97"/>
        <v>1.0520638672711384</v>
      </c>
      <c r="DF126">
        <f t="shared" si="97"/>
        <v>1.0763650810674421</v>
      </c>
      <c r="DG126">
        <f t="shared" si="97"/>
        <v>1.0908651043073281</v>
      </c>
      <c r="DH126">
        <f t="shared" si="97"/>
        <v>1.095419057551654</v>
      </c>
      <c r="DI126">
        <f t="shared" si="97"/>
        <v>1.0899814392049398</v>
      </c>
      <c r="DJ126">
        <f t="shared" si="97"/>
        <v>1.074606580152268</v>
      </c>
      <c r="DK126">
        <f t="shared" si="97"/>
        <v>1.0494481009030396</v>
      </c>
      <c r="DL126">
        <f t="shared" si="97"/>
        <v>1.0147573766656264</v>
      </c>
      <c r="DM126">
        <f t="shared" ref="DM126:EB144" si="111">ABS(SIN(DM$16)+COS($A126))</f>
        <v>0.97088102568937917</v>
      </c>
      <c r="DN126">
        <f t="shared" si="111"/>
        <v>0.91825744596965952</v>
      </c>
      <c r="DO126">
        <f t="shared" si="111"/>
        <v>0.85741243491998398</v>
      </c>
      <c r="DP126">
        <f t="shared" si="111"/>
        <v>0.78895393577807305</v>
      </c>
      <c r="DQ126">
        <f t="shared" si="111"/>
        <v>0.71356596323798394</v>
      </c>
      <c r="DR126">
        <f t="shared" si="111"/>
        <v>0.6320017690013856</v>
      </c>
      <c r="DS126">
        <f t="shared" si="111"/>
        <v>0.54507631553555214</v>
      </c>
      <c r="DT126">
        <f t="shared" si="111"/>
        <v>0.45365813323777937</v>
      </c>
      <c r="DU126">
        <f t="shared" si="111"/>
        <v>0.3586606423667516</v>
      </c>
      <c r="DV126">
        <f t="shared" si="111"/>
        <v>0.26103302644926007</v>
      </c>
      <c r="DW126">
        <f t="shared" si="111"/>
        <v>0.16175074835215134</v>
      </c>
      <c r="DX126">
        <f t="shared" si="111"/>
        <v>6.1805803779813956E-2</v>
      </c>
      <c r="DY126">
        <f t="shared" si="111"/>
        <v>3.7803190418991564E-2</v>
      </c>
      <c r="DZ126">
        <f t="shared" si="111"/>
        <v>0.13608097410058828</v>
      </c>
      <c r="EA126">
        <f t="shared" si="111"/>
        <v>0.23204558813674236</v>
      </c>
      <c r="EB126">
        <f t="shared" si="111"/>
        <v>0.32473818582569025</v>
      </c>
      <c r="EC126">
        <f t="shared" ref="EC126:ER141" si="112">ABS(SIN(EC$16)+COS($A126))</f>
        <v>0.41323261337142303</v>
      </c>
      <c r="ED126">
        <f t="shared" si="112"/>
        <v>0.49664466370627236</v>
      </c>
      <c r="EE126">
        <f t="shared" si="112"/>
        <v>0.57414091119565169</v>
      </c>
      <c r="EF126">
        <f t="shared" si="112"/>
        <v>0.64494703895149796</v>
      </c>
      <c r="EG126">
        <f t="shared" si="112"/>
        <v>0.7083555755506703</v>
      </c>
      <c r="EH126">
        <f t="shared" si="112"/>
        <v>0.76373296385554512</v>
      </c>
      <c r="EI126">
        <f t="shared" si="112"/>
        <v>0.81052589130751118</v>
      </c>
      <c r="EJ126">
        <f t="shared" si="112"/>
        <v>0.8482668184431541</v>
      </c>
      <c r="EK126">
        <f t="shared" si="112"/>
        <v>0.87657865039402527</v>
      </c>
      <c r="EL126">
        <f t="shared" si="112"/>
        <v>0.89517850469391969</v>
      </c>
      <c r="EM126">
        <f t="shared" si="112"/>
        <v>0.90388053774696697</v>
      </c>
      <c r="EN126">
        <f t="shared" si="112"/>
        <v>0.90259780171541104</v>
      </c>
      <c r="EO126">
        <f t="shared" si="112"/>
        <v>0.89134311327366267</v>
      </c>
      <c r="EP126">
        <f t="shared" si="112"/>
        <v>0.87022892554832676</v>
      </c>
      <c r="EQ126">
        <f t="shared" si="112"/>
        <v>0.83946620452373233</v>
      </c>
      <c r="ER126">
        <f t="shared" si="112"/>
        <v>0.79936232113955352</v>
      </c>
      <c r="ES126">
        <f t="shared" si="110"/>
        <v>0.75031798014198359</v>
      </c>
      <c r="ET126">
        <f t="shared" si="110"/>
        <v>0.69282321637436561</v>
      </c>
      <c r="EU126">
        <f t="shared" si="110"/>
        <v>0.62745249851102536</v>
      </c>
      <c r="EV126">
        <f t="shared" si="110"/>
        <v>0.55485898915616616</v>
      </c>
      <c r="EW126">
        <f t="shared" si="110"/>
        <v>0.47576801865903795</v>
      </c>
      <c r="EX126">
        <f t="shared" si="110"/>
        <v>0.390969837852849</v>
      </c>
      <c r="EY126">
        <f t="shared" si="110"/>
        <v>0.3013117221296614</v>
      </c>
      <c r="EZ126">
        <f t="shared" si="110"/>
        <v>0.20768950574475159</v>
      </c>
      <c r="FA126">
        <f t="shared" si="110"/>
        <v>0.11103863093684595</v>
      </c>
      <c r="FB126">
        <f t="shared" si="101"/>
        <v>1.2324801298493407E-2</v>
      </c>
      <c r="FC126">
        <f t="shared" si="101"/>
        <v>8.746566721501331E-2</v>
      </c>
      <c r="FD126">
        <f t="shared" si="101"/>
        <v>0.1873357012286323</v>
      </c>
      <c r="FE126">
        <f t="shared" si="101"/>
        <v>0.28628743237514004</v>
      </c>
      <c r="FF126">
        <f t="shared" si="101"/>
        <v>0.38333216766601597</v>
      </c>
      <c r="FG126">
        <f t="shared" si="101"/>
        <v>0.47750026818495978</v>
      </c>
      <c r="FH126">
        <f t="shared" si="100"/>
        <v>0.56785083739941677</v>
      </c>
      <c r="FI126">
        <f t="shared" si="100"/>
        <v>0.65348112228773003</v>
      </c>
      <c r="FJ126">
        <f t="shared" si="100"/>
        <v>0.73353553334889809</v>
      </c>
      <c r="FK126">
        <f t="shared" si="100"/>
        <v>0.80721419337007372</v>
      </c>
      <c r="FL126">
        <f t="shared" si="100"/>
        <v>0.87378092953524911</v>
      </c>
      <c r="FM126">
        <f t="shared" si="86"/>
        <v>0.93257062902069743</v>
      </c>
      <c r="FN126">
        <f t="shared" si="86"/>
        <v>0.98299588458245524</v>
      </c>
      <c r="FO126">
        <f t="shared" si="86"/>
        <v>1.024552863735319</v>
      </c>
      <c r="FP126">
        <f t="shared" si="85"/>
        <v>1.0568263428805074</v>
      </c>
      <c r="FQ126">
        <f t="shared" si="85"/>
        <v>1.079493856082594</v>
      </c>
      <c r="FR126">
        <f t="shared" si="85"/>
        <v>1.0923289170425468</v>
      </c>
      <c r="FS126">
        <f t="shared" si="58"/>
        <v>1.0952032820739617</v>
      </c>
      <c r="FT126">
        <f t="shared" si="105"/>
        <v>1.0880882314715838</v>
      </c>
      <c r="FU126">
        <f t="shared" si="105"/>
        <v>1.0710548564691083</v>
      </c>
      <c r="FV126">
        <f t="shared" si="105"/>
        <v>1.0442733489190745</v>
      </c>
      <c r="FW126">
        <f t="shared" si="105"/>
        <v>1.0080113007921352</v>
      </c>
      <c r="FX126">
        <f t="shared" si="105"/>
        <v>0.96263103048653198</v>
      </c>
      <c r="FY126">
        <f t="shared" si="105"/>
        <v>0.90858596266243918</v>
      </c>
      <c r="FZ126">
        <f t="shared" si="105"/>
        <v>0.84641609777262672</v>
      </c>
      <c r="GA126">
        <f t="shared" si="105"/>
        <v>0.7767426165564506</v>
      </c>
      <c r="GB126">
        <f t="shared" si="105"/>
        <v>0.70026167340723477</v>
      </c>
      <c r="GC126">
        <f t="shared" si="105"/>
        <v>0.61773744062768221</v>
      </c>
      <c r="GD126">
        <f t="shared" si="105"/>
        <v>0.52999447307284742</v>
      </c>
      <c r="GE126">
        <f t="shared" si="105"/>
        <v>0.4379094694705632</v>
      </c>
      <c r="GF126">
        <f t="shared" si="105"/>
        <v>0.34240251273757155</v>
      </c>
      <c r="GG126">
        <f t="shared" si="105"/>
        <v>0.24442787681514944</v>
      </c>
      <c r="GH126">
        <f t="shared" si="105"/>
        <v>0.14496449187931806</v>
      </c>
      <c r="GI126">
        <f t="shared" si="105"/>
        <v>4.5006163194139429E-2</v>
      </c>
      <c r="GJ126">
        <f t="shared" si="104"/>
        <v>5.4448358662001692E-2</v>
      </c>
      <c r="GK126">
        <f t="shared" si="104"/>
        <v>0.15240535698200919</v>
      </c>
      <c r="GL126">
        <f t="shared" si="104"/>
        <v>0.24788607781894473</v>
      </c>
      <c r="GM126">
        <f t="shared" si="94"/>
        <v>0.33993650937194253</v>
      </c>
      <c r="GN126">
        <f t="shared" si="94"/>
        <v>0.42763691415674576</v>
      </c>
      <c r="GO126">
        <f t="shared" si="94"/>
        <v>0.51011101871865039</v>
      </c>
      <c r="GP126">
        <f t="shared" si="94"/>
        <v>0.58653476906718494</v>
      </c>
      <c r="GQ126">
        <f t="shared" si="94"/>
        <v>0.65614456435119761</v>
      </c>
      <c r="GR126">
        <f t="shared" si="94"/>
        <v>0.7182448865061547</v>
      </c>
      <c r="GS126">
        <f t="shared" si="94"/>
        <v>0.77221524964071664</v>
      </c>
      <c r="GT126">
        <f t="shared" si="94"/>
        <v>0.817516399726677</v>
      </c>
    </row>
    <row r="127" spans="1:202" x14ac:dyDescent="0.25">
      <c r="A127">
        <v>11</v>
      </c>
      <c r="B127">
        <f t="shared" si="103"/>
        <v>4.4256979880507854E-3</v>
      </c>
      <c r="C127">
        <f t="shared" si="103"/>
        <v>0.10425911463487894</v>
      </c>
      <c r="D127">
        <f t="shared" si="103"/>
        <v>0.203095028783112</v>
      </c>
      <c r="E127">
        <f t="shared" si="103"/>
        <v>0.2999459046493903</v>
      </c>
      <c r="F127">
        <f t="shared" si="103"/>
        <v>0.39384404029670128</v>
      </c>
      <c r="G127">
        <f t="shared" si="103"/>
        <v>0.48385123659225376</v>
      </c>
      <c r="H127">
        <f t="shared" si="103"/>
        <v>0.56906817138308619</v>
      </c>
      <c r="I127">
        <f t="shared" si="103"/>
        <v>0.64864338522574183</v>
      </c>
      <c r="J127">
        <f t="shared" si="103"/>
        <v>0.72178178888757361</v>
      </c>
      <c r="K127">
        <f t="shared" si="103"/>
        <v>0.78775260761553423</v>
      </c>
      <c r="L127">
        <f t="shared" si="103"/>
        <v>0.84589668279594732</v>
      </c>
      <c r="M127">
        <f t="shared" si="103"/>
        <v>0.89563305804948623</v>
      </c>
      <c r="N127">
        <f t="shared" si="103"/>
        <v>0.9364647839552771</v>
      </c>
      <c r="O127">
        <f t="shared" si="103"/>
        <v>0.96798388340524377</v>
      </c>
      <c r="P127">
        <f t="shared" si="103"/>
        <v>0.98987542797651096</v>
      </c>
      <c r="Q127">
        <f t="shared" si="103"/>
        <v>1.0019206845921051</v>
      </c>
      <c r="R127">
        <f t="shared" si="102"/>
        <v>1.0039993010295558</v>
      </c>
      <c r="S127">
        <f t="shared" si="102"/>
        <v>0.99609050844051938</v>
      </c>
      <c r="T127">
        <f t="shared" si="102"/>
        <v>0.97827332886624596</v>
      </c>
      <c r="U127">
        <f t="shared" si="102"/>
        <v>0.95072578567546528</v>
      </c>
      <c r="V127">
        <f t="shared" si="102"/>
        <v>0.91372312481373252</v>
      </c>
      <c r="W127">
        <f t="shared" si="102"/>
        <v>0.86763506463692452</v>
      </c>
      <c r="X127">
        <f t="shared" si="102"/>
        <v>0.81292210180764091</v>
      </c>
      <c r="Y127">
        <f t="shared" si="102"/>
        <v>0.75013091016477107</v>
      </c>
      <c r="Z127">
        <f t="shared" si="102"/>
        <v>0.67988887853920177</v>
      </c>
      <c r="AA127">
        <f t="shared" si="102"/>
        <v>0.60289784209200736</v>
      </c>
      <c r="AB127">
        <f t="shared" si="102"/>
        <v>0.51992706980951497</v>
      </c>
      <c r="AC127">
        <f t="shared" si="102"/>
        <v>0.43180557822188054</v>
      </c>
      <c r="AD127">
        <f t="shared" si="102"/>
        <v>0.33941384814395587</v>
      </c>
      <c r="AE127">
        <f t="shared" si="102"/>
        <v>0.24367502720203321</v>
      </c>
      <c r="AF127">
        <f t="shared" si="102"/>
        <v>0.145545706047918</v>
      </c>
      <c r="AG127">
        <f t="shared" si="107"/>
        <v>4.6006360421341277E-2</v>
      </c>
      <c r="AH127">
        <f t="shared" si="107"/>
        <v>5.3948445439529299E-2</v>
      </c>
      <c r="AI127">
        <f t="shared" si="107"/>
        <v>0.15331999615519742</v>
      </c>
      <c r="AJ127">
        <f t="shared" si="107"/>
        <v>0.25111540403878047</v>
      </c>
      <c r="AK127">
        <f t="shared" si="107"/>
        <v>0.34635752970156908</v>
      </c>
      <c r="AL127">
        <f t="shared" si="107"/>
        <v>0.4380947453068017</v>
      </c>
      <c r="AM127">
        <f t="shared" si="107"/>
        <v>0.52541044292044259</v>
      </c>
      <c r="AN127">
        <f t="shared" si="107"/>
        <v>0.6074321929546681</v>
      </c>
      <c r="AO127">
        <f t="shared" si="107"/>
        <v>0.68334046119592295</v>
      </c>
      <c r="AP127">
        <f t="shared" si="107"/>
        <v>0.75237679731987739</v>
      </c>
      <c r="AQ127">
        <f t="shared" si="107"/>
        <v>0.81385141307635944</v>
      </c>
      <c r="AR127">
        <f t="shared" si="107"/>
        <v>0.86715007442553738</v>
      </c>
      <c r="AS127">
        <f t="shared" si="107"/>
        <v>0.91174023876140409</v>
      </c>
      <c r="AT127">
        <f t="shared" si="107"/>
        <v>0.9471763759014652</v>
      </c>
      <c r="AU127">
        <f t="shared" si="107"/>
        <v>0.9731044196770462</v>
      </c>
      <c r="AV127">
        <f t="shared" si="107"/>
        <v>0.9892653056454136</v>
      </c>
      <c r="AW127">
        <f t="shared" si="106"/>
        <v>0.99549755957605002</v>
      </c>
      <c r="AX127">
        <f t="shared" si="106"/>
        <v>0.99173891084778987</v>
      </c>
      <c r="AY127">
        <f t="shared" si="106"/>
        <v>0.97802691463628166</v>
      </c>
      <c r="AZ127">
        <f t="shared" si="106"/>
        <v>0.95449857667508764</v>
      </c>
      <c r="BA127">
        <f t="shared" si="106"/>
        <v>0.92138898433968164</v>
      </c>
      <c r="BB127">
        <f t="shared" si="106"/>
        <v>0.87902895773210232</v>
      </c>
      <c r="BC127">
        <f t="shared" si="106"/>
        <v>0.82784174423585044</v>
      </c>
      <c r="BD127">
        <f t="shared" si="106"/>
        <v>0.76833878956793633</v>
      </c>
      <c r="BE127">
        <f t="shared" si="106"/>
        <v>0.70111462758234111</v>
      </c>
      <c r="BF127">
        <f t="shared" si="106"/>
        <v>0.62684093988427081</v>
      </c>
      <c r="BG127">
        <f t="shared" si="106"/>
        <v>0.54625984460958676</v>
      </c>
      <c r="BH127">
        <f t="shared" si="106"/>
        <v>0.46017648142570661</v>
      </c>
      <c r="BI127">
        <f t="shared" si="106"/>
        <v>0.36945096684218526</v>
      </c>
      <c r="BJ127">
        <f t="shared" si="106"/>
        <v>0.2749898002108751</v>
      </c>
      <c r="BK127">
        <f t="shared" si="106"/>
        <v>0.17773680628404509</v>
      </c>
      <c r="BL127">
        <f t="shared" si="109"/>
        <v>7.866370482944561E-2</v>
      </c>
      <c r="BM127">
        <f t="shared" si="109"/>
        <v>2.1239598472400499E-2</v>
      </c>
      <c r="BN127">
        <f t="shared" si="109"/>
        <v>0.12097490283854442</v>
      </c>
      <c r="BO127">
        <f t="shared" si="109"/>
        <v>0.2195456860758663</v>
      </c>
      <c r="BP127">
        <f t="shared" si="109"/>
        <v>0.31596706150142861</v>
      </c>
      <c r="BQ127">
        <f t="shared" si="109"/>
        <v>0.40927561860464906</v>
      </c>
      <c r="BR127">
        <f t="shared" si="109"/>
        <v>0.49853904912665892</v>
      </c>
      <c r="BS127">
        <f t="shared" si="109"/>
        <v>0.58286546237625092</v>
      </c>
      <c r="BT127">
        <f t="shared" si="109"/>
        <v>0.66141229670683988</v>
      </c>
      <c r="BU127">
        <f t="shared" si="109"/>
        <v>0.73339473811392675</v>
      </c>
      <c r="BV127">
        <f t="shared" si="109"/>
        <v>0.79809356183720392</v>
      </c>
      <c r="BW127">
        <f t="shared" si="109"/>
        <v>0.85486231861661521</v>
      </c>
      <c r="BX127">
        <f t="shared" si="109"/>
        <v>0.90313379379967773</v>
      </c>
      <c r="BY127">
        <f t="shared" si="109"/>
        <v>0.94242567476278971</v>
      </c>
      <c r="BZ127">
        <f t="shared" si="109"/>
        <v>0.97234537001953714</v>
      </c>
      <c r="CA127">
        <f t="shared" si="109"/>
        <v>0.99259393186505118</v>
      </c>
      <c r="CB127">
        <f t="shared" si="108"/>
        <v>1.0029690433626557</v>
      </c>
      <c r="CC127">
        <f t="shared" si="108"/>
        <v>1.0033670398278227</v>
      </c>
      <c r="CD127">
        <f t="shared" si="108"/>
        <v>0.9937839446114326</v>
      </c>
      <c r="CE127">
        <f t="shared" si="108"/>
        <v>0.97431550883313711</v>
      </c>
      <c r="CF127">
        <f t="shared" si="108"/>
        <v>0.94515625466782394</v>
      </c>
      <c r="CG127">
        <f t="shared" si="108"/>
        <v>0.9065975317443441</v>
      </c>
      <c r="CH127">
        <f t="shared" si="108"/>
        <v>0.85902460607633124</v>
      </c>
      <c r="CI127">
        <f t="shared" si="108"/>
        <v>0.80291281061154107</v>
      </c>
      <c r="CJ127">
        <f t="shared" si="108"/>
        <v>0.73882279586216415</v>
      </c>
      <c r="CK127">
        <f t="shared" si="108"/>
        <v>0.66739492807023415</v>
      </c>
      <c r="CL127">
        <f t="shared" si="108"/>
        <v>0.58934289087981251</v>
      </c>
      <c r="CM127">
        <f t="shared" si="108"/>
        <v>0.50544655444593545</v>
      </c>
      <c r="CN127">
        <f t="shared" si="108"/>
        <v>0.41654418322980735</v>
      </c>
      <c r="CO127">
        <f t="shared" si="108"/>
        <v>0.32352406033740289</v>
      </c>
      <c r="CP127">
        <f t="shared" si="108"/>
        <v>0.22731561208829842</v>
      </c>
      <c r="CQ127">
        <f t="shared" si="99"/>
        <v>0.12888012149511249</v>
      </c>
      <c r="CR127">
        <f t="shared" si="99"/>
        <v>2.9201123441408551E-2</v>
      </c>
      <c r="CS127">
        <f t="shared" si="99"/>
        <v>7.0725422473758515E-2</v>
      </c>
      <c r="CT127">
        <f t="shared" si="99"/>
        <v>0.16990108323492886</v>
      </c>
      <c r="CU127">
        <f t="shared" si="99"/>
        <v>0.26733492842289169</v>
      </c>
      <c r="CV127">
        <f t="shared" si="99"/>
        <v>0.36205343126387762</v>
      </c>
      <c r="CW127">
        <f t="shared" si="99"/>
        <v>0.45311019578727058</v>
      </c>
      <c r="CX127">
        <f t="shared" si="99"/>
        <v>0.53959541290131896</v>
      </c>
      <c r="CY127">
        <f t="shared" ref="CY127:DN144" si="113">ABS(SIN(CY$16)+COS($A127))</f>
        <v>0.62064495090483129</v>
      </c>
      <c r="CZ127">
        <f t="shared" si="113"/>
        <v>0.69544898960549151</v>
      </c>
      <c r="DA127">
        <f t="shared" si="113"/>
        <v>0.76326011177553166</v>
      </c>
      <c r="DB127">
        <f t="shared" si="113"/>
        <v>0.8234007710976029</v>
      </c>
      <c r="DC127">
        <f t="shared" si="113"/>
        <v>0.87527006198361923</v>
      </c>
      <c r="DD127">
        <f t="shared" si="113"/>
        <v>0.91834972362475575</v>
      </c>
      <c r="DE127">
        <f t="shared" si="113"/>
        <v>0.95220931828213706</v>
      </c>
      <c r="DF127">
        <f t="shared" si="113"/>
        <v>0.97651053207844074</v>
      </c>
      <c r="DG127">
        <f t="shared" si="113"/>
        <v>0.9910105553183266</v>
      </c>
      <c r="DH127">
        <f t="shared" si="113"/>
        <v>0.99556450856265266</v>
      </c>
      <c r="DI127">
        <f t="shared" si="113"/>
        <v>0.99012689021593836</v>
      </c>
      <c r="DJ127">
        <f t="shared" si="113"/>
        <v>0.97475203116326659</v>
      </c>
      <c r="DK127">
        <f t="shared" si="113"/>
        <v>0.94959355191403816</v>
      </c>
      <c r="DL127">
        <f t="shared" si="113"/>
        <v>0.9149028276766249</v>
      </c>
      <c r="DM127">
        <f t="shared" si="113"/>
        <v>0.87102647670037769</v>
      </c>
      <c r="DN127">
        <f t="shared" si="113"/>
        <v>0.81840289698065805</v>
      </c>
      <c r="DO127">
        <f t="shared" si="111"/>
        <v>0.7575578859309825</v>
      </c>
      <c r="DP127">
        <f t="shared" si="111"/>
        <v>0.68909938678907157</v>
      </c>
      <c r="DQ127">
        <f t="shared" si="111"/>
        <v>0.61371141424898246</v>
      </c>
      <c r="DR127">
        <f t="shared" si="111"/>
        <v>0.53214722001238413</v>
      </c>
      <c r="DS127">
        <f t="shared" si="111"/>
        <v>0.44522176654655071</v>
      </c>
      <c r="DT127">
        <f t="shared" si="111"/>
        <v>0.35380358424877795</v>
      </c>
      <c r="DU127">
        <f t="shared" si="111"/>
        <v>0.25880609337775018</v>
      </c>
      <c r="DV127">
        <f t="shared" si="111"/>
        <v>0.16117847746025862</v>
      </c>
      <c r="DW127">
        <f t="shared" si="111"/>
        <v>6.1896199363149898E-2</v>
      </c>
      <c r="DX127">
        <f t="shared" si="111"/>
        <v>3.8048745209187482E-2</v>
      </c>
      <c r="DY127">
        <f t="shared" si="111"/>
        <v>0.137657739407993</v>
      </c>
      <c r="DZ127">
        <f t="shared" si="111"/>
        <v>0.23593552308958973</v>
      </c>
      <c r="EA127">
        <f t="shared" si="111"/>
        <v>0.33190013712574379</v>
      </c>
      <c r="EB127">
        <f t="shared" si="111"/>
        <v>0.42459273481469167</v>
      </c>
      <c r="EC127">
        <f t="shared" si="112"/>
        <v>0.51308716236042451</v>
      </c>
      <c r="ED127">
        <f t="shared" si="112"/>
        <v>0.59649921269527384</v>
      </c>
      <c r="EE127">
        <f t="shared" si="112"/>
        <v>0.67399546018465317</v>
      </c>
      <c r="EF127">
        <f t="shared" si="112"/>
        <v>0.74480158794049944</v>
      </c>
      <c r="EG127">
        <f t="shared" si="112"/>
        <v>0.80821012453967178</v>
      </c>
      <c r="EH127">
        <f t="shared" si="112"/>
        <v>0.8635875128445466</v>
      </c>
      <c r="EI127">
        <f t="shared" si="112"/>
        <v>0.91038044029651266</v>
      </c>
      <c r="EJ127">
        <f t="shared" si="112"/>
        <v>0.94812136743215558</v>
      </c>
      <c r="EK127">
        <f t="shared" si="112"/>
        <v>0.97643319938302675</v>
      </c>
      <c r="EL127">
        <f t="shared" si="112"/>
        <v>0.99503305368292116</v>
      </c>
      <c r="EM127">
        <f t="shared" si="112"/>
        <v>1.0037350867359685</v>
      </c>
      <c r="EN127">
        <f t="shared" si="112"/>
        <v>1.0024523507044125</v>
      </c>
      <c r="EO127">
        <f t="shared" si="112"/>
        <v>0.99119766226266415</v>
      </c>
      <c r="EP127">
        <f t="shared" si="112"/>
        <v>0.97008347453732824</v>
      </c>
      <c r="EQ127">
        <f t="shared" si="112"/>
        <v>0.93932075351273381</v>
      </c>
      <c r="ER127">
        <f t="shared" si="112"/>
        <v>0.899216870128555</v>
      </c>
      <c r="ES127">
        <f t="shared" si="110"/>
        <v>0.85017252913098507</v>
      </c>
      <c r="ET127">
        <f t="shared" si="110"/>
        <v>0.79267776536336709</v>
      </c>
      <c r="EU127">
        <f t="shared" si="110"/>
        <v>0.72730704750002684</v>
      </c>
      <c r="EV127">
        <f t="shared" si="110"/>
        <v>0.65471353814516764</v>
      </c>
      <c r="EW127">
        <f t="shared" si="110"/>
        <v>0.57562256764803943</v>
      </c>
      <c r="EX127">
        <f t="shared" si="110"/>
        <v>0.49082438684185042</v>
      </c>
      <c r="EY127">
        <f t="shared" si="110"/>
        <v>0.40116627111866282</v>
      </c>
      <c r="EZ127">
        <f t="shared" si="110"/>
        <v>0.30754405473375301</v>
      </c>
      <c r="FA127">
        <f t="shared" si="110"/>
        <v>0.21089317992584738</v>
      </c>
      <c r="FB127">
        <f t="shared" si="101"/>
        <v>0.11217935028749484</v>
      </c>
      <c r="FC127">
        <f t="shared" si="101"/>
        <v>1.2388881773988128E-2</v>
      </c>
      <c r="FD127">
        <f t="shared" si="101"/>
        <v>8.7481152239630849E-2</v>
      </c>
      <c r="FE127">
        <f t="shared" si="101"/>
        <v>0.18643288338613859</v>
      </c>
      <c r="FF127">
        <f t="shared" si="101"/>
        <v>0.28347761867701454</v>
      </c>
      <c r="FG127">
        <f t="shared" si="101"/>
        <v>0.37764571919595835</v>
      </c>
      <c r="FH127">
        <f t="shared" si="100"/>
        <v>0.46799628841041541</v>
      </c>
      <c r="FI127">
        <f t="shared" si="100"/>
        <v>0.55362657329872855</v>
      </c>
      <c r="FJ127">
        <f t="shared" si="100"/>
        <v>0.63368098435989662</v>
      </c>
      <c r="FK127">
        <f t="shared" si="100"/>
        <v>0.70735964438107224</v>
      </c>
      <c r="FL127">
        <f t="shared" si="100"/>
        <v>0.77392638054624763</v>
      </c>
      <c r="FM127">
        <f t="shared" si="86"/>
        <v>0.83271608003169595</v>
      </c>
      <c r="FN127">
        <f t="shared" si="86"/>
        <v>0.88314133559345376</v>
      </c>
      <c r="FO127">
        <f t="shared" si="86"/>
        <v>0.92469831474631758</v>
      </c>
      <c r="FP127">
        <f t="shared" si="85"/>
        <v>0.956971793891506</v>
      </c>
      <c r="FQ127">
        <f t="shared" si="85"/>
        <v>0.97963930709359259</v>
      </c>
      <c r="FR127">
        <f t="shared" si="85"/>
        <v>0.99247436805354528</v>
      </c>
      <c r="FS127">
        <f t="shared" si="58"/>
        <v>0.9953487330849603</v>
      </c>
      <c r="FT127">
        <f t="shared" si="105"/>
        <v>0.98823368248258237</v>
      </c>
      <c r="FU127">
        <f t="shared" si="105"/>
        <v>0.97120030748010677</v>
      </c>
      <c r="FV127">
        <f t="shared" si="105"/>
        <v>0.94441879993007316</v>
      </c>
      <c r="FW127">
        <f t="shared" si="105"/>
        <v>0.90815675180313371</v>
      </c>
      <c r="FX127">
        <f t="shared" si="105"/>
        <v>0.8627764814975305</v>
      </c>
      <c r="FY127">
        <f t="shared" si="105"/>
        <v>0.8087314136734377</v>
      </c>
      <c r="FZ127">
        <f t="shared" si="105"/>
        <v>0.74656154878362524</v>
      </c>
      <c r="GA127">
        <f t="shared" si="105"/>
        <v>0.67688806756744913</v>
      </c>
      <c r="GB127">
        <f t="shared" si="105"/>
        <v>0.6004071244182333</v>
      </c>
      <c r="GC127">
        <f t="shared" si="105"/>
        <v>0.51788289163868073</v>
      </c>
      <c r="GD127">
        <f t="shared" si="105"/>
        <v>0.43013992408384599</v>
      </c>
      <c r="GE127">
        <f t="shared" si="105"/>
        <v>0.33805492048156177</v>
      </c>
      <c r="GF127">
        <f t="shared" si="105"/>
        <v>0.2425479637485701</v>
      </c>
      <c r="GG127">
        <f t="shared" si="105"/>
        <v>0.14457332782614801</v>
      </c>
      <c r="GH127">
        <f t="shared" si="105"/>
        <v>4.5109942890316633E-2</v>
      </c>
      <c r="GI127">
        <f t="shared" si="105"/>
        <v>5.4848385794862009E-2</v>
      </c>
      <c r="GJ127">
        <f t="shared" si="104"/>
        <v>0.15430290765100313</v>
      </c>
      <c r="GK127">
        <f t="shared" si="104"/>
        <v>0.25225990597101061</v>
      </c>
      <c r="GL127">
        <f t="shared" si="104"/>
        <v>0.34774062680794615</v>
      </c>
      <c r="GM127">
        <f t="shared" si="94"/>
        <v>0.43979105836094395</v>
      </c>
      <c r="GN127">
        <f t="shared" si="94"/>
        <v>0.52749146314574724</v>
      </c>
      <c r="GO127">
        <f t="shared" si="94"/>
        <v>0.60996556770765187</v>
      </c>
      <c r="GP127">
        <f t="shared" si="94"/>
        <v>0.68638931805618641</v>
      </c>
      <c r="GQ127">
        <f t="shared" si="94"/>
        <v>0.75599911334019909</v>
      </c>
      <c r="GR127">
        <f t="shared" si="94"/>
        <v>0.81809943549515618</v>
      </c>
      <c r="GS127">
        <f t="shared" si="94"/>
        <v>0.87206979862971812</v>
      </c>
      <c r="GT127">
        <f t="shared" si="94"/>
        <v>0.91737094871567848</v>
      </c>
    </row>
    <row r="128" spans="1:202" x14ac:dyDescent="0.25">
      <c r="A128">
        <v>11.1</v>
      </c>
      <c r="B128">
        <f t="shared" si="103"/>
        <v>0.10423602686569687</v>
      </c>
      <c r="C128">
        <f t="shared" si="103"/>
        <v>0.20406944351252504</v>
      </c>
      <c r="D128">
        <f t="shared" si="103"/>
        <v>0.3029053576607581</v>
      </c>
      <c r="E128">
        <f t="shared" si="103"/>
        <v>0.39975623352703643</v>
      </c>
      <c r="F128">
        <f t="shared" si="103"/>
        <v>0.49365436917434741</v>
      </c>
      <c r="G128">
        <f t="shared" si="103"/>
        <v>0.58366156546989989</v>
      </c>
      <c r="H128">
        <f t="shared" si="103"/>
        <v>0.66887850026073226</v>
      </c>
      <c r="I128">
        <f t="shared" si="103"/>
        <v>0.7484537141033879</v>
      </c>
      <c r="J128">
        <f t="shared" si="103"/>
        <v>0.82159211776521968</v>
      </c>
      <c r="K128">
        <f t="shared" si="103"/>
        <v>0.8875629364931803</v>
      </c>
      <c r="L128">
        <f t="shared" si="103"/>
        <v>0.94570701167359339</v>
      </c>
      <c r="M128">
        <f t="shared" si="103"/>
        <v>0.9954433869271323</v>
      </c>
      <c r="N128">
        <f t="shared" si="103"/>
        <v>1.0362751128329231</v>
      </c>
      <c r="O128">
        <f t="shared" si="103"/>
        <v>1.0677942122828898</v>
      </c>
      <c r="P128">
        <f t="shared" si="103"/>
        <v>1.0896857568541569</v>
      </c>
      <c r="Q128">
        <f t="shared" si="103"/>
        <v>1.1017310134697513</v>
      </c>
      <c r="R128">
        <f t="shared" si="102"/>
        <v>1.103809629907202</v>
      </c>
      <c r="S128">
        <f t="shared" si="102"/>
        <v>1.0959008373181653</v>
      </c>
      <c r="T128">
        <f t="shared" si="102"/>
        <v>1.0780836577438919</v>
      </c>
      <c r="U128">
        <f t="shared" si="102"/>
        <v>1.0505361145531114</v>
      </c>
      <c r="V128">
        <f t="shared" si="102"/>
        <v>1.0135334536913785</v>
      </c>
      <c r="W128">
        <f t="shared" si="102"/>
        <v>0.9674453935145706</v>
      </c>
      <c r="X128">
        <f t="shared" si="102"/>
        <v>0.91273243068528698</v>
      </c>
      <c r="Y128">
        <f t="shared" si="102"/>
        <v>0.84994123904241714</v>
      </c>
      <c r="Z128">
        <f t="shared" si="102"/>
        <v>0.77969920741684784</v>
      </c>
      <c r="AA128">
        <f t="shared" si="102"/>
        <v>0.70270817096965343</v>
      </c>
      <c r="AB128">
        <f t="shared" si="102"/>
        <v>0.61973739868716105</v>
      </c>
      <c r="AC128">
        <f t="shared" si="102"/>
        <v>0.53161590709952666</v>
      </c>
      <c r="AD128">
        <f t="shared" si="102"/>
        <v>0.43922417702160199</v>
      </c>
      <c r="AE128">
        <f t="shared" si="102"/>
        <v>0.34348535607967928</v>
      </c>
      <c r="AF128">
        <f t="shared" si="102"/>
        <v>0.24535603492556407</v>
      </c>
      <c r="AG128">
        <f t="shared" si="107"/>
        <v>0.14581668929898736</v>
      </c>
      <c r="AH128">
        <f t="shared" si="107"/>
        <v>4.5861883438116785E-2</v>
      </c>
      <c r="AI128">
        <f t="shared" si="107"/>
        <v>5.350966727755134E-2</v>
      </c>
      <c r="AJ128">
        <f t="shared" si="107"/>
        <v>0.15130507516113434</v>
      </c>
      <c r="AK128">
        <f t="shared" si="107"/>
        <v>0.24654720082392295</v>
      </c>
      <c r="AL128">
        <f t="shared" si="107"/>
        <v>0.33828441642915558</v>
      </c>
      <c r="AM128">
        <f t="shared" si="107"/>
        <v>0.42560011404279652</v>
      </c>
      <c r="AN128">
        <f t="shared" si="107"/>
        <v>0.50762186407702203</v>
      </c>
      <c r="AO128">
        <f t="shared" si="107"/>
        <v>0.58353013231827688</v>
      </c>
      <c r="AP128">
        <f t="shared" si="107"/>
        <v>0.65256646844223132</v>
      </c>
      <c r="AQ128">
        <f t="shared" si="107"/>
        <v>0.71404108419871337</v>
      </c>
      <c r="AR128">
        <f t="shared" si="107"/>
        <v>0.76733974554789131</v>
      </c>
      <c r="AS128">
        <f t="shared" si="107"/>
        <v>0.81192990988375802</v>
      </c>
      <c r="AT128">
        <f t="shared" si="107"/>
        <v>0.84736604702381912</v>
      </c>
      <c r="AU128">
        <f t="shared" si="107"/>
        <v>0.87329409079940012</v>
      </c>
      <c r="AV128">
        <f t="shared" si="107"/>
        <v>0.88945497676776752</v>
      </c>
      <c r="AW128">
        <f t="shared" si="106"/>
        <v>0.89568723069840395</v>
      </c>
      <c r="AX128">
        <f t="shared" si="106"/>
        <v>0.8919285819701438</v>
      </c>
      <c r="AY128">
        <f t="shared" si="106"/>
        <v>0.87821658575863559</v>
      </c>
      <c r="AZ128">
        <f t="shared" si="106"/>
        <v>0.85468824779744157</v>
      </c>
      <c r="BA128">
        <f t="shared" si="106"/>
        <v>0.82157865546203557</v>
      </c>
      <c r="BB128">
        <f t="shared" si="106"/>
        <v>0.77921862885445625</v>
      </c>
      <c r="BC128">
        <f t="shared" si="106"/>
        <v>0.72803141535820437</v>
      </c>
      <c r="BD128">
        <f t="shared" si="106"/>
        <v>0.66852846069029026</v>
      </c>
      <c r="BE128">
        <f t="shared" si="106"/>
        <v>0.60130429870469504</v>
      </c>
      <c r="BF128">
        <f t="shared" si="106"/>
        <v>0.52703061100662474</v>
      </c>
      <c r="BG128">
        <f t="shared" si="106"/>
        <v>0.44644951573194069</v>
      </c>
      <c r="BH128">
        <f t="shared" si="106"/>
        <v>0.36036615254806048</v>
      </c>
      <c r="BI128">
        <f t="shared" si="106"/>
        <v>0.26964063796453913</v>
      </c>
      <c r="BJ128">
        <f t="shared" si="106"/>
        <v>0.17517947133322898</v>
      </c>
      <c r="BK128">
        <f t="shared" si="106"/>
        <v>7.7926477406399006E-2</v>
      </c>
      <c r="BL128">
        <f t="shared" si="109"/>
        <v>2.1146624048200474E-2</v>
      </c>
      <c r="BM128">
        <f t="shared" si="109"/>
        <v>0.12104992735004658</v>
      </c>
      <c r="BN128">
        <f t="shared" si="109"/>
        <v>0.22078523171619052</v>
      </c>
      <c r="BO128">
        <f t="shared" si="109"/>
        <v>0.3193560149535124</v>
      </c>
      <c r="BP128">
        <f t="shared" si="109"/>
        <v>0.41577739037907474</v>
      </c>
      <c r="BQ128">
        <f t="shared" si="109"/>
        <v>0.50908594748229519</v>
      </c>
      <c r="BR128">
        <f t="shared" si="109"/>
        <v>0.59834937800430499</v>
      </c>
      <c r="BS128">
        <f t="shared" si="109"/>
        <v>0.68267579125389699</v>
      </c>
      <c r="BT128">
        <f t="shared" si="109"/>
        <v>0.76122262558448595</v>
      </c>
      <c r="BU128">
        <f t="shared" si="109"/>
        <v>0.83320506699157282</v>
      </c>
      <c r="BV128">
        <f t="shared" si="109"/>
        <v>0.89790389071484999</v>
      </c>
      <c r="BW128">
        <f t="shared" si="109"/>
        <v>0.95467264749426128</v>
      </c>
      <c r="BX128">
        <f t="shared" si="109"/>
        <v>1.0029441226773237</v>
      </c>
      <c r="BY128">
        <f t="shared" si="109"/>
        <v>1.0422360036404357</v>
      </c>
      <c r="BZ128">
        <f t="shared" si="109"/>
        <v>1.0721556988971832</v>
      </c>
      <c r="CA128">
        <f t="shared" si="109"/>
        <v>1.0924042607426971</v>
      </c>
      <c r="CB128">
        <f t="shared" si="108"/>
        <v>1.1027793722403019</v>
      </c>
      <c r="CC128">
        <f t="shared" si="108"/>
        <v>1.1031773687054689</v>
      </c>
      <c r="CD128">
        <f t="shared" si="108"/>
        <v>1.0935942734890787</v>
      </c>
      <c r="CE128">
        <f t="shared" si="108"/>
        <v>1.0741258377107832</v>
      </c>
      <c r="CF128">
        <f t="shared" si="108"/>
        <v>1.04496658354547</v>
      </c>
      <c r="CG128">
        <f t="shared" si="108"/>
        <v>1.0064078606219902</v>
      </c>
      <c r="CH128">
        <f t="shared" si="108"/>
        <v>0.95883493495397731</v>
      </c>
      <c r="CI128">
        <f t="shared" si="108"/>
        <v>0.90272313948918714</v>
      </c>
      <c r="CJ128">
        <f t="shared" si="108"/>
        <v>0.83863312473981022</v>
      </c>
      <c r="CK128">
        <f t="shared" si="108"/>
        <v>0.76720525694788022</v>
      </c>
      <c r="CL128">
        <f t="shared" si="108"/>
        <v>0.68915321975745858</v>
      </c>
      <c r="CM128">
        <f t="shared" si="108"/>
        <v>0.60525688332358152</v>
      </c>
      <c r="CN128">
        <f t="shared" si="108"/>
        <v>0.51635451210745342</v>
      </c>
      <c r="CO128">
        <f t="shared" si="108"/>
        <v>0.42333438921504901</v>
      </c>
      <c r="CP128">
        <f t="shared" si="108"/>
        <v>0.32712594096594449</v>
      </c>
      <c r="CQ128">
        <f t="shared" si="99"/>
        <v>0.22869045037275859</v>
      </c>
      <c r="CR128">
        <f t="shared" si="99"/>
        <v>0.12901145231905464</v>
      </c>
      <c r="CS128">
        <f t="shared" si="99"/>
        <v>2.908490640388757E-2</v>
      </c>
      <c r="CT128">
        <f t="shared" si="99"/>
        <v>7.0090754357282778E-2</v>
      </c>
      <c r="CU128">
        <f t="shared" si="99"/>
        <v>0.16752459954524557</v>
      </c>
      <c r="CV128">
        <f t="shared" si="99"/>
        <v>0.2622431023862315</v>
      </c>
      <c r="CW128">
        <f t="shared" si="99"/>
        <v>0.35329986690962445</v>
      </c>
      <c r="CX128">
        <f t="shared" si="99"/>
        <v>0.43978508402367289</v>
      </c>
      <c r="CY128">
        <f t="shared" si="113"/>
        <v>0.52083462202718522</v>
      </c>
      <c r="CZ128">
        <f t="shared" si="113"/>
        <v>0.59563866072784544</v>
      </c>
      <c r="DA128">
        <f t="shared" si="113"/>
        <v>0.66344978289788559</v>
      </c>
      <c r="DB128">
        <f t="shared" si="113"/>
        <v>0.72359044221995683</v>
      </c>
      <c r="DC128">
        <f t="shared" si="113"/>
        <v>0.77545973310597316</v>
      </c>
      <c r="DD128">
        <f t="shared" si="113"/>
        <v>0.81853939474710968</v>
      </c>
      <c r="DE128">
        <f t="shared" si="113"/>
        <v>0.85239898940449099</v>
      </c>
      <c r="DF128">
        <f t="shared" si="113"/>
        <v>0.87670020320079467</v>
      </c>
      <c r="DG128">
        <f t="shared" si="113"/>
        <v>0.89120022644068053</v>
      </c>
      <c r="DH128">
        <f t="shared" si="113"/>
        <v>0.89575417968500659</v>
      </c>
      <c r="DI128">
        <f t="shared" si="113"/>
        <v>0.89031656133829229</v>
      </c>
      <c r="DJ128">
        <f t="shared" si="113"/>
        <v>0.87494170228562052</v>
      </c>
      <c r="DK128">
        <f t="shared" si="113"/>
        <v>0.84978322303639209</v>
      </c>
      <c r="DL128">
        <f t="shared" si="113"/>
        <v>0.81509249879897883</v>
      </c>
      <c r="DM128">
        <f t="shared" si="113"/>
        <v>0.77121614782273162</v>
      </c>
      <c r="DN128">
        <f t="shared" si="113"/>
        <v>0.71859256810301197</v>
      </c>
      <c r="DO128">
        <f t="shared" si="111"/>
        <v>0.65774755705333643</v>
      </c>
      <c r="DP128">
        <f t="shared" si="111"/>
        <v>0.5892890579114255</v>
      </c>
      <c r="DQ128">
        <f t="shared" si="111"/>
        <v>0.51390108537133639</v>
      </c>
      <c r="DR128">
        <f t="shared" si="111"/>
        <v>0.43233689113473805</v>
      </c>
      <c r="DS128">
        <f t="shared" si="111"/>
        <v>0.34541143766890459</v>
      </c>
      <c r="DT128">
        <f t="shared" si="111"/>
        <v>0.25399325537113182</v>
      </c>
      <c r="DU128">
        <f t="shared" si="111"/>
        <v>0.15899576450010405</v>
      </c>
      <c r="DV128">
        <f t="shared" si="111"/>
        <v>6.1368148582612539E-2</v>
      </c>
      <c r="DW128">
        <f t="shared" si="111"/>
        <v>3.7914129514496187E-2</v>
      </c>
      <c r="DX128">
        <f t="shared" si="111"/>
        <v>0.13785907408683357</v>
      </c>
      <c r="DY128">
        <f t="shared" si="111"/>
        <v>0.2374680682856391</v>
      </c>
      <c r="DZ128">
        <f t="shared" si="111"/>
        <v>0.33574585196723583</v>
      </c>
      <c r="EA128">
        <f t="shared" si="111"/>
        <v>0.43171046600338991</v>
      </c>
      <c r="EB128">
        <f t="shared" si="111"/>
        <v>0.5244030636923378</v>
      </c>
      <c r="EC128">
        <f t="shared" si="112"/>
        <v>0.61289749123807058</v>
      </c>
      <c r="ED128">
        <f t="shared" si="112"/>
        <v>0.69630954157291991</v>
      </c>
      <c r="EE128">
        <f t="shared" si="112"/>
        <v>0.77380578906229924</v>
      </c>
      <c r="EF128">
        <f t="shared" si="112"/>
        <v>0.84461191681814551</v>
      </c>
      <c r="EG128">
        <f t="shared" si="112"/>
        <v>0.90802045341731785</v>
      </c>
      <c r="EH128">
        <f t="shared" si="112"/>
        <v>0.96339784172219267</v>
      </c>
      <c r="EI128">
        <f t="shared" si="112"/>
        <v>1.0101907691741587</v>
      </c>
      <c r="EJ128">
        <f t="shared" si="112"/>
        <v>1.0479316963098015</v>
      </c>
      <c r="EK128">
        <f t="shared" si="112"/>
        <v>1.0762435282606728</v>
      </c>
      <c r="EL128">
        <f t="shared" si="112"/>
        <v>1.0948433825605672</v>
      </c>
      <c r="EM128">
        <f t="shared" si="112"/>
        <v>1.1035454156136144</v>
      </c>
      <c r="EN128">
        <f t="shared" si="112"/>
        <v>1.1022626795820585</v>
      </c>
      <c r="EO128">
        <f t="shared" si="112"/>
        <v>1.0910079911403101</v>
      </c>
      <c r="EP128">
        <f t="shared" si="112"/>
        <v>1.0698938034149743</v>
      </c>
      <c r="EQ128">
        <f t="shared" si="112"/>
        <v>1.0391310823903799</v>
      </c>
      <c r="ER128">
        <f t="shared" si="112"/>
        <v>0.99902719900620107</v>
      </c>
      <c r="ES128">
        <f t="shared" si="110"/>
        <v>0.94998285800863114</v>
      </c>
      <c r="ET128">
        <f t="shared" si="110"/>
        <v>0.89248809424101316</v>
      </c>
      <c r="EU128">
        <f t="shared" si="110"/>
        <v>0.82711737637767291</v>
      </c>
      <c r="EV128">
        <f t="shared" si="110"/>
        <v>0.75452386702281371</v>
      </c>
      <c r="EW128">
        <f t="shared" si="110"/>
        <v>0.6754328965256855</v>
      </c>
      <c r="EX128">
        <f t="shared" si="110"/>
        <v>0.59063471571949655</v>
      </c>
      <c r="EY128">
        <f t="shared" si="110"/>
        <v>0.50097659999630895</v>
      </c>
      <c r="EZ128">
        <f t="shared" si="110"/>
        <v>0.40735438361139914</v>
      </c>
      <c r="FA128">
        <f t="shared" si="110"/>
        <v>0.31070350880349346</v>
      </c>
      <c r="FB128">
        <f t="shared" si="101"/>
        <v>0.21198967916514094</v>
      </c>
      <c r="FC128">
        <f t="shared" si="101"/>
        <v>0.11219921065163421</v>
      </c>
      <c r="FD128">
        <f t="shared" si="101"/>
        <v>1.2329176638015235E-2</v>
      </c>
      <c r="FE128">
        <f t="shared" si="101"/>
        <v>8.6622554508492502E-2</v>
      </c>
      <c r="FF128">
        <f t="shared" si="101"/>
        <v>0.18366728979936842</v>
      </c>
      <c r="FG128">
        <f t="shared" si="101"/>
        <v>0.27783539031831223</v>
      </c>
      <c r="FH128">
        <f t="shared" si="100"/>
        <v>0.36818595953276928</v>
      </c>
      <c r="FI128">
        <f t="shared" si="100"/>
        <v>0.45381624442108248</v>
      </c>
      <c r="FJ128">
        <f t="shared" si="100"/>
        <v>0.53387065548225054</v>
      </c>
      <c r="FK128">
        <f t="shared" si="100"/>
        <v>0.60754931550342617</v>
      </c>
      <c r="FL128">
        <f t="shared" si="100"/>
        <v>0.67411605166860156</v>
      </c>
      <c r="FM128">
        <f t="shared" si="86"/>
        <v>0.73290575115404988</v>
      </c>
      <c r="FN128">
        <f t="shared" si="86"/>
        <v>0.78333100671580769</v>
      </c>
      <c r="FO128">
        <f t="shared" si="86"/>
        <v>0.82488798586867151</v>
      </c>
      <c r="FP128">
        <f t="shared" si="85"/>
        <v>0.85716146501385992</v>
      </c>
      <c r="FQ128">
        <f t="shared" si="85"/>
        <v>0.87982897821594652</v>
      </c>
      <c r="FR128">
        <f t="shared" si="85"/>
        <v>0.8926640391758992</v>
      </c>
      <c r="FS128">
        <f t="shared" si="58"/>
        <v>0.89553840420731423</v>
      </c>
      <c r="FT128">
        <f t="shared" si="105"/>
        <v>0.88842335360493629</v>
      </c>
      <c r="FU128">
        <f t="shared" si="105"/>
        <v>0.8713899786024607</v>
      </c>
      <c r="FV128">
        <f t="shared" si="105"/>
        <v>0.84460847105242709</v>
      </c>
      <c r="FW128">
        <f t="shared" si="105"/>
        <v>0.80834642292548764</v>
      </c>
      <c r="FX128">
        <f t="shared" si="105"/>
        <v>0.76296615261988443</v>
      </c>
      <c r="FY128">
        <f t="shared" si="105"/>
        <v>0.70892108479579163</v>
      </c>
      <c r="FZ128">
        <f t="shared" si="105"/>
        <v>0.64675121990597917</v>
      </c>
      <c r="GA128">
        <f t="shared" si="105"/>
        <v>0.57707773868980305</v>
      </c>
      <c r="GB128">
        <f t="shared" si="105"/>
        <v>0.50059679554058722</v>
      </c>
      <c r="GC128">
        <f t="shared" si="105"/>
        <v>0.41807256276103466</v>
      </c>
      <c r="GD128">
        <f t="shared" si="105"/>
        <v>0.33032959520619987</v>
      </c>
      <c r="GE128">
        <f t="shared" si="105"/>
        <v>0.23824459160391565</v>
      </c>
      <c r="GF128">
        <f t="shared" si="105"/>
        <v>0.142737634870924</v>
      </c>
      <c r="GG128">
        <f t="shared" si="105"/>
        <v>4.4762998948501928E-2</v>
      </c>
      <c r="GH128">
        <f t="shared" si="105"/>
        <v>5.4700385987329452E-2</v>
      </c>
      <c r="GI128">
        <f t="shared" si="105"/>
        <v>0.15465871467250808</v>
      </c>
      <c r="GJ128">
        <f t="shared" si="104"/>
        <v>0.2541132365286492</v>
      </c>
      <c r="GK128">
        <f t="shared" si="104"/>
        <v>0.35207023484865668</v>
      </c>
      <c r="GL128">
        <f t="shared" si="104"/>
        <v>0.44755095568559228</v>
      </c>
      <c r="GM128">
        <f t="shared" si="94"/>
        <v>0.53960138723859008</v>
      </c>
      <c r="GN128">
        <f t="shared" si="94"/>
        <v>0.62730179202339331</v>
      </c>
      <c r="GO128">
        <f t="shared" si="94"/>
        <v>0.70977589658529794</v>
      </c>
      <c r="GP128">
        <f t="shared" si="94"/>
        <v>0.78619964693383249</v>
      </c>
      <c r="GQ128">
        <f t="shared" si="94"/>
        <v>0.85580944221784516</v>
      </c>
      <c r="GR128">
        <f t="shared" si="94"/>
        <v>0.91790976437280225</v>
      </c>
      <c r="GS128">
        <f t="shared" si="94"/>
        <v>0.97188012750736419</v>
      </c>
      <c r="GT128">
        <f t="shared" si="94"/>
        <v>1.0171812775933244</v>
      </c>
    </row>
    <row r="129" spans="1:202" x14ac:dyDescent="0.25">
      <c r="A129">
        <v>11.2</v>
      </c>
      <c r="B129">
        <f t="shared" si="103"/>
        <v>0.20300486381875041</v>
      </c>
      <c r="C129">
        <f t="shared" si="103"/>
        <v>0.30283828046557859</v>
      </c>
      <c r="D129">
        <f t="shared" si="103"/>
        <v>0.4016741946138116</v>
      </c>
      <c r="E129">
        <f t="shared" si="103"/>
        <v>0.49852507048008998</v>
      </c>
      <c r="F129">
        <f t="shared" si="103"/>
        <v>0.59242320612740096</v>
      </c>
      <c r="G129">
        <f t="shared" si="103"/>
        <v>0.68243040242295339</v>
      </c>
      <c r="H129">
        <f t="shared" si="103"/>
        <v>0.76764733721378575</v>
      </c>
      <c r="I129">
        <f t="shared" si="103"/>
        <v>0.8472225510564414</v>
      </c>
      <c r="J129">
        <f t="shared" si="103"/>
        <v>0.92036095471827317</v>
      </c>
      <c r="K129">
        <f t="shared" si="103"/>
        <v>0.98633177344623379</v>
      </c>
      <c r="L129">
        <f t="shared" si="103"/>
        <v>1.044475848626647</v>
      </c>
      <c r="M129">
        <f t="shared" si="103"/>
        <v>1.0942122238801859</v>
      </c>
      <c r="N129">
        <f t="shared" si="103"/>
        <v>1.1350439497859768</v>
      </c>
      <c r="O129">
        <f t="shared" si="103"/>
        <v>1.1665630492359433</v>
      </c>
      <c r="P129">
        <f t="shared" si="103"/>
        <v>1.1884545938072106</v>
      </c>
      <c r="Q129">
        <f t="shared" si="103"/>
        <v>1.2004998504228048</v>
      </c>
      <c r="R129">
        <f t="shared" si="102"/>
        <v>1.2025784668602555</v>
      </c>
      <c r="S129">
        <f t="shared" si="102"/>
        <v>1.1946696742712191</v>
      </c>
      <c r="T129">
        <f t="shared" si="102"/>
        <v>1.1768524946969456</v>
      </c>
      <c r="U129">
        <f t="shared" si="102"/>
        <v>1.1493049515061649</v>
      </c>
      <c r="V129">
        <f t="shared" si="102"/>
        <v>1.1123022906444322</v>
      </c>
      <c r="W129">
        <f t="shared" si="102"/>
        <v>1.0662142304676241</v>
      </c>
      <c r="X129">
        <f t="shared" si="102"/>
        <v>1.0115012676383406</v>
      </c>
      <c r="Y129">
        <f t="shared" si="102"/>
        <v>0.94871007599547064</v>
      </c>
      <c r="Z129">
        <f t="shared" si="102"/>
        <v>0.87846804436990134</v>
      </c>
      <c r="AA129">
        <f t="shared" si="102"/>
        <v>0.80147700792270693</v>
      </c>
      <c r="AB129">
        <f t="shared" si="102"/>
        <v>0.71850623564021454</v>
      </c>
      <c r="AC129">
        <f t="shared" si="102"/>
        <v>0.63038474405258016</v>
      </c>
      <c r="AD129">
        <f t="shared" si="102"/>
        <v>0.53799301397465549</v>
      </c>
      <c r="AE129">
        <f t="shared" si="102"/>
        <v>0.44225419303273283</v>
      </c>
      <c r="AF129">
        <f t="shared" si="102"/>
        <v>0.34412487187861762</v>
      </c>
      <c r="AG129">
        <f t="shared" si="107"/>
        <v>0.24458552625204089</v>
      </c>
      <c r="AH129">
        <f t="shared" si="107"/>
        <v>0.14463072039117031</v>
      </c>
      <c r="AI129">
        <f t="shared" si="107"/>
        <v>4.5259169675502198E-2</v>
      </c>
      <c r="AJ129">
        <f t="shared" si="107"/>
        <v>5.2536238208080815E-2</v>
      </c>
      <c r="AK129">
        <f t="shared" si="107"/>
        <v>0.14777836387086943</v>
      </c>
      <c r="AL129">
        <f t="shared" si="107"/>
        <v>0.23951557947610205</v>
      </c>
      <c r="AM129">
        <f t="shared" si="107"/>
        <v>0.32683127708974302</v>
      </c>
      <c r="AN129">
        <f t="shared" si="107"/>
        <v>0.40885302712396854</v>
      </c>
      <c r="AO129">
        <f t="shared" si="107"/>
        <v>0.48476129536522339</v>
      </c>
      <c r="AP129">
        <f t="shared" si="107"/>
        <v>0.55379763148917782</v>
      </c>
      <c r="AQ129">
        <f t="shared" si="107"/>
        <v>0.61527224724565988</v>
      </c>
      <c r="AR129">
        <f t="shared" si="107"/>
        <v>0.66857090859483781</v>
      </c>
      <c r="AS129">
        <f t="shared" si="107"/>
        <v>0.71316107293070452</v>
      </c>
      <c r="AT129">
        <f t="shared" si="107"/>
        <v>0.74859721007076563</v>
      </c>
      <c r="AU129">
        <f t="shared" si="107"/>
        <v>0.77452525384634663</v>
      </c>
      <c r="AV129">
        <f t="shared" si="107"/>
        <v>0.79068613981471403</v>
      </c>
      <c r="AW129">
        <f t="shared" si="106"/>
        <v>0.79691839374535045</v>
      </c>
      <c r="AX129">
        <f t="shared" si="106"/>
        <v>0.7931597450170903</v>
      </c>
      <c r="AY129">
        <f t="shared" si="106"/>
        <v>0.7794477488055821</v>
      </c>
      <c r="AZ129">
        <f t="shared" si="106"/>
        <v>0.75591941084438807</v>
      </c>
      <c r="BA129">
        <f t="shared" si="106"/>
        <v>0.72280981850898207</v>
      </c>
      <c r="BB129">
        <f t="shared" si="106"/>
        <v>0.68044979190140276</v>
      </c>
      <c r="BC129">
        <f t="shared" si="106"/>
        <v>0.62926257840515087</v>
      </c>
      <c r="BD129">
        <f t="shared" si="106"/>
        <v>0.56975962373723676</v>
      </c>
      <c r="BE129">
        <f t="shared" si="106"/>
        <v>0.50253546175164154</v>
      </c>
      <c r="BF129">
        <f t="shared" si="106"/>
        <v>0.42826177405357124</v>
      </c>
      <c r="BG129">
        <f t="shared" si="106"/>
        <v>0.3476806787788872</v>
      </c>
      <c r="BH129">
        <f t="shared" si="106"/>
        <v>0.26159731559500699</v>
      </c>
      <c r="BI129">
        <f t="shared" si="106"/>
        <v>0.17087180101148561</v>
      </c>
      <c r="BJ129">
        <f t="shared" si="106"/>
        <v>7.6410634380175452E-2</v>
      </c>
      <c r="BK129">
        <f t="shared" si="106"/>
        <v>2.0842359546654532E-2</v>
      </c>
      <c r="BL129">
        <f t="shared" si="109"/>
        <v>0.11991546100125401</v>
      </c>
      <c r="BM129">
        <f t="shared" si="109"/>
        <v>0.21981876430310013</v>
      </c>
      <c r="BN129">
        <f t="shared" si="109"/>
        <v>0.31955406866924407</v>
      </c>
      <c r="BO129">
        <f t="shared" si="109"/>
        <v>0.4181248519065659</v>
      </c>
      <c r="BP129">
        <f t="shared" si="109"/>
        <v>0.51454622733212829</v>
      </c>
      <c r="BQ129">
        <f t="shared" si="109"/>
        <v>0.60785478443534868</v>
      </c>
      <c r="BR129">
        <f t="shared" si="109"/>
        <v>0.6971182149573586</v>
      </c>
      <c r="BS129">
        <f t="shared" si="109"/>
        <v>0.78144462820695049</v>
      </c>
      <c r="BT129">
        <f t="shared" si="109"/>
        <v>0.85999146253753944</v>
      </c>
      <c r="BU129">
        <f t="shared" si="109"/>
        <v>0.93197390394462631</v>
      </c>
      <c r="BV129">
        <f t="shared" si="109"/>
        <v>0.99667272766790349</v>
      </c>
      <c r="BW129">
        <f t="shared" si="109"/>
        <v>1.0534414844473148</v>
      </c>
      <c r="BX129">
        <f t="shared" si="109"/>
        <v>1.1017129596303774</v>
      </c>
      <c r="BY129">
        <f t="shared" si="109"/>
        <v>1.1410048405934894</v>
      </c>
      <c r="BZ129">
        <f t="shared" si="109"/>
        <v>1.1709245358502367</v>
      </c>
      <c r="CA129">
        <f t="shared" si="109"/>
        <v>1.1911730976957509</v>
      </c>
      <c r="CB129">
        <f t="shared" si="108"/>
        <v>1.2015482091933554</v>
      </c>
      <c r="CC129">
        <f t="shared" si="108"/>
        <v>1.2019462056585224</v>
      </c>
      <c r="CD129">
        <f t="shared" si="108"/>
        <v>1.1923631104421322</v>
      </c>
      <c r="CE129">
        <f t="shared" si="108"/>
        <v>1.1728946746638367</v>
      </c>
      <c r="CF129">
        <f t="shared" si="108"/>
        <v>1.1437354204985235</v>
      </c>
      <c r="CG129">
        <f t="shared" si="108"/>
        <v>1.1051766975750437</v>
      </c>
      <c r="CH129">
        <f t="shared" si="108"/>
        <v>1.0576037719070308</v>
      </c>
      <c r="CI129">
        <f t="shared" si="108"/>
        <v>1.0014919764422407</v>
      </c>
      <c r="CJ129">
        <f t="shared" si="108"/>
        <v>0.93740196169286372</v>
      </c>
      <c r="CK129">
        <f t="shared" si="108"/>
        <v>0.86597409390093372</v>
      </c>
      <c r="CL129">
        <f t="shared" si="108"/>
        <v>0.78792205671051208</v>
      </c>
      <c r="CM129">
        <f t="shared" si="108"/>
        <v>0.70402572027663501</v>
      </c>
      <c r="CN129">
        <f t="shared" si="108"/>
        <v>0.61512334906050703</v>
      </c>
      <c r="CO129">
        <f t="shared" si="108"/>
        <v>0.52210322616810256</v>
      </c>
      <c r="CP129">
        <f t="shared" si="108"/>
        <v>0.42589477791899805</v>
      </c>
      <c r="CQ129">
        <f t="shared" si="99"/>
        <v>0.32745928732581209</v>
      </c>
      <c r="CR129">
        <f t="shared" si="99"/>
        <v>0.22778028927210817</v>
      </c>
      <c r="CS129">
        <f t="shared" si="99"/>
        <v>0.12785374335694111</v>
      </c>
      <c r="CT129">
        <f t="shared" si="99"/>
        <v>2.867808259577076E-2</v>
      </c>
      <c r="CU129">
        <f t="shared" si="99"/>
        <v>6.8755762592192043E-2</v>
      </c>
      <c r="CV129">
        <f t="shared" si="99"/>
        <v>0.16347426543317797</v>
      </c>
      <c r="CW129">
        <f t="shared" si="99"/>
        <v>0.25453102995657095</v>
      </c>
      <c r="CX129">
        <f t="shared" ref="CX129:DM144" si="114">ABS(SIN(CX$16)+COS($A129))</f>
        <v>0.34101624707061939</v>
      </c>
      <c r="CY129">
        <f t="shared" si="114"/>
        <v>0.42206578507413173</v>
      </c>
      <c r="CZ129">
        <f t="shared" si="114"/>
        <v>0.49686982377479194</v>
      </c>
      <c r="DA129">
        <f t="shared" si="114"/>
        <v>0.56468094594483209</v>
      </c>
      <c r="DB129">
        <f t="shared" si="114"/>
        <v>0.62482160526690333</v>
      </c>
      <c r="DC129">
        <f t="shared" si="114"/>
        <v>0.67669089615291966</v>
      </c>
      <c r="DD129">
        <f t="shared" si="114"/>
        <v>0.71977055779405619</v>
      </c>
      <c r="DE129">
        <f t="shared" si="114"/>
        <v>0.7536301524514375</v>
      </c>
      <c r="DF129">
        <f t="shared" si="114"/>
        <v>0.77793136624774117</v>
      </c>
      <c r="DG129">
        <f t="shared" si="114"/>
        <v>0.79243138948762704</v>
      </c>
      <c r="DH129">
        <f t="shared" si="114"/>
        <v>0.79698534273195309</v>
      </c>
      <c r="DI129">
        <f t="shared" si="114"/>
        <v>0.79154772438523879</v>
      </c>
      <c r="DJ129">
        <f t="shared" si="114"/>
        <v>0.77617286533256702</v>
      </c>
      <c r="DK129">
        <f t="shared" si="114"/>
        <v>0.75101438608333859</v>
      </c>
      <c r="DL129">
        <f t="shared" si="114"/>
        <v>0.71632366184592533</v>
      </c>
      <c r="DM129">
        <f t="shared" si="114"/>
        <v>0.67244731086967813</v>
      </c>
      <c r="DN129">
        <f t="shared" si="113"/>
        <v>0.61982373114995848</v>
      </c>
      <c r="DO129">
        <f t="shared" si="111"/>
        <v>0.55897872010028293</v>
      </c>
      <c r="DP129">
        <f t="shared" si="111"/>
        <v>0.490520220958372</v>
      </c>
      <c r="DQ129">
        <f t="shared" si="111"/>
        <v>0.41513224841828289</v>
      </c>
      <c r="DR129">
        <f t="shared" si="111"/>
        <v>0.33356805418168456</v>
      </c>
      <c r="DS129">
        <f t="shared" si="111"/>
        <v>0.24664260071585106</v>
      </c>
      <c r="DT129">
        <f t="shared" si="111"/>
        <v>0.1552244184180783</v>
      </c>
      <c r="DU129">
        <f t="shared" si="111"/>
        <v>6.0226927547050529E-2</v>
      </c>
      <c r="DV129">
        <f t="shared" si="111"/>
        <v>3.7400688370440999E-2</v>
      </c>
      <c r="DW129">
        <f t="shared" si="111"/>
        <v>0.13668296646754974</v>
      </c>
      <c r="DX129">
        <f t="shared" si="111"/>
        <v>0.23662791103988712</v>
      </c>
      <c r="DY129">
        <f t="shared" si="111"/>
        <v>0.33623690523869265</v>
      </c>
      <c r="DZ129">
        <f t="shared" si="111"/>
        <v>0.43451468892028933</v>
      </c>
      <c r="EA129">
        <f t="shared" si="111"/>
        <v>0.53047930295644341</v>
      </c>
      <c r="EB129">
        <f t="shared" si="111"/>
        <v>0.6231719006453913</v>
      </c>
      <c r="EC129">
        <f t="shared" si="112"/>
        <v>0.71166632819112408</v>
      </c>
      <c r="ED129">
        <f t="shared" si="112"/>
        <v>0.79507837852597341</v>
      </c>
      <c r="EE129">
        <f t="shared" si="112"/>
        <v>0.87257462601535274</v>
      </c>
      <c r="EF129">
        <f t="shared" si="112"/>
        <v>0.94338075377119901</v>
      </c>
      <c r="EG129">
        <f t="shared" si="112"/>
        <v>1.0067892903703715</v>
      </c>
      <c r="EH129">
        <f t="shared" si="112"/>
        <v>1.0621666786752462</v>
      </c>
      <c r="EI129">
        <f t="shared" si="112"/>
        <v>1.1089596061272122</v>
      </c>
      <c r="EJ129">
        <f t="shared" si="112"/>
        <v>1.1467005332628553</v>
      </c>
      <c r="EK129">
        <f t="shared" si="112"/>
        <v>1.1750123652137263</v>
      </c>
      <c r="EL129">
        <f t="shared" si="112"/>
        <v>1.1936122195136207</v>
      </c>
      <c r="EM129">
        <f t="shared" si="112"/>
        <v>1.2023142525666681</v>
      </c>
      <c r="EN129">
        <f t="shared" si="112"/>
        <v>1.2010315165351122</v>
      </c>
      <c r="EO129">
        <f t="shared" si="112"/>
        <v>1.1897768280933638</v>
      </c>
      <c r="EP129">
        <f t="shared" si="112"/>
        <v>1.1686626403680278</v>
      </c>
      <c r="EQ129">
        <f t="shared" si="112"/>
        <v>1.1378999193434334</v>
      </c>
      <c r="ER129">
        <f t="shared" si="112"/>
        <v>1.0977960359592547</v>
      </c>
      <c r="ES129">
        <f t="shared" si="110"/>
        <v>1.0487516949616846</v>
      </c>
      <c r="ET129">
        <f t="shared" si="110"/>
        <v>0.99125693119406666</v>
      </c>
      <c r="EU129">
        <f t="shared" si="110"/>
        <v>0.9258862133307264</v>
      </c>
      <c r="EV129">
        <f t="shared" si="110"/>
        <v>0.85329270397586721</v>
      </c>
      <c r="EW129">
        <f t="shared" si="110"/>
        <v>0.774201733478739</v>
      </c>
      <c r="EX129">
        <f t="shared" si="110"/>
        <v>0.68940355267255005</v>
      </c>
      <c r="EY129">
        <f t="shared" si="110"/>
        <v>0.59974543694936244</v>
      </c>
      <c r="EZ129">
        <f t="shared" si="110"/>
        <v>0.50612322056445269</v>
      </c>
      <c r="FA129">
        <f t="shared" si="110"/>
        <v>0.40947234575654701</v>
      </c>
      <c r="FB129">
        <f t="shared" si="101"/>
        <v>0.31075851611819449</v>
      </c>
      <c r="FC129">
        <f t="shared" si="101"/>
        <v>0.21096804760468776</v>
      </c>
      <c r="FD129">
        <f t="shared" si="101"/>
        <v>0.11109801359106877</v>
      </c>
      <c r="FE129">
        <f t="shared" si="101"/>
        <v>1.2146282444561035E-2</v>
      </c>
      <c r="FF129">
        <f t="shared" si="101"/>
        <v>8.4898452846314892E-2</v>
      </c>
      <c r="FG129">
        <f t="shared" si="101"/>
        <v>0.1790665533652587</v>
      </c>
      <c r="FH129">
        <f t="shared" si="100"/>
        <v>0.26941712257971573</v>
      </c>
      <c r="FI129">
        <f t="shared" si="100"/>
        <v>0.35504740746802899</v>
      </c>
      <c r="FJ129">
        <f t="shared" si="100"/>
        <v>0.43510181852919705</v>
      </c>
      <c r="FK129">
        <f t="shared" si="100"/>
        <v>0.50878047855037267</v>
      </c>
      <c r="FL129">
        <f t="shared" si="100"/>
        <v>0.57534721471554806</v>
      </c>
      <c r="FM129">
        <f t="shared" si="86"/>
        <v>0.63413691420099638</v>
      </c>
      <c r="FN129">
        <f t="shared" si="86"/>
        <v>0.68456216976275419</v>
      </c>
      <c r="FO129">
        <f t="shared" si="86"/>
        <v>0.72611914891561802</v>
      </c>
      <c r="FP129">
        <f t="shared" si="85"/>
        <v>0.75839262806080643</v>
      </c>
      <c r="FQ129">
        <f t="shared" si="85"/>
        <v>0.78106014126289303</v>
      </c>
      <c r="FR129">
        <f t="shared" si="85"/>
        <v>0.79389520222284571</v>
      </c>
      <c r="FS129">
        <f t="shared" si="58"/>
        <v>0.79676956725426074</v>
      </c>
      <c r="FT129">
        <f t="shared" si="105"/>
        <v>0.7896545166518828</v>
      </c>
      <c r="FU129">
        <f t="shared" si="105"/>
        <v>0.77262114164940721</v>
      </c>
      <c r="FV129">
        <f t="shared" si="105"/>
        <v>0.74583963409937359</v>
      </c>
      <c r="FW129">
        <f t="shared" si="105"/>
        <v>0.70957758597243414</v>
      </c>
      <c r="FX129">
        <f t="shared" si="105"/>
        <v>0.66419731566683093</v>
      </c>
      <c r="FY129">
        <f t="shared" si="105"/>
        <v>0.61015224784273814</v>
      </c>
      <c r="FZ129">
        <f t="shared" si="105"/>
        <v>0.54798238295292567</v>
      </c>
      <c r="GA129">
        <f t="shared" si="105"/>
        <v>0.47830890173674956</v>
      </c>
      <c r="GB129">
        <f t="shared" si="105"/>
        <v>0.40182795858753373</v>
      </c>
      <c r="GC129">
        <f t="shared" si="105"/>
        <v>0.31930372580798116</v>
      </c>
      <c r="GD129">
        <f t="shared" si="105"/>
        <v>0.23156075825314634</v>
      </c>
      <c r="GE129">
        <f t="shared" si="105"/>
        <v>0.13947575465086212</v>
      </c>
      <c r="GF129">
        <f t="shared" si="105"/>
        <v>4.3968797917870478E-2</v>
      </c>
      <c r="GG129">
        <f t="shared" si="105"/>
        <v>5.400583800455161E-2</v>
      </c>
      <c r="GH129">
        <f t="shared" si="105"/>
        <v>0.15346922294038298</v>
      </c>
      <c r="GI129">
        <f t="shared" si="105"/>
        <v>0.25342755162556163</v>
      </c>
      <c r="GJ129">
        <f t="shared" si="104"/>
        <v>0.35288207348170275</v>
      </c>
      <c r="GK129">
        <f t="shared" si="104"/>
        <v>0.45083907180171023</v>
      </c>
      <c r="GL129">
        <f t="shared" si="104"/>
        <v>0.54631979263864583</v>
      </c>
      <c r="GM129">
        <f t="shared" si="94"/>
        <v>0.63837022419164358</v>
      </c>
      <c r="GN129">
        <f t="shared" si="94"/>
        <v>0.72607062897644681</v>
      </c>
      <c r="GO129">
        <f t="shared" si="94"/>
        <v>0.80854473353835143</v>
      </c>
      <c r="GP129">
        <f t="shared" si="94"/>
        <v>0.88496848388688598</v>
      </c>
      <c r="GQ129">
        <f t="shared" si="94"/>
        <v>0.95457827917089866</v>
      </c>
      <c r="GR129">
        <f t="shared" si="94"/>
        <v>1.0166786013258557</v>
      </c>
      <c r="GS129">
        <f t="shared" si="94"/>
        <v>1.0706489644604178</v>
      </c>
      <c r="GT129">
        <f t="shared" si="94"/>
        <v>1.1159501145463782</v>
      </c>
    </row>
    <row r="130" spans="1:202" x14ac:dyDescent="0.25">
      <c r="A130">
        <v>11.3</v>
      </c>
      <c r="B130">
        <f t="shared" si="103"/>
        <v>0.29974534327701491</v>
      </c>
      <c r="C130">
        <f t="shared" si="103"/>
        <v>0.39957875992384306</v>
      </c>
      <c r="D130">
        <f t="shared" si="103"/>
        <v>0.49841467407207612</v>
      </c>
      <c r="E130">
        <f t="shared" si="103"/>
        <v>0.59526554993835445</v>
      </c>
      <c r="F130">
        <f t="shared" si="103"/>
        <v>0.68916368558566543</v>
      </c>
      <c r="G130">
        <f t="shared" si="103"/>
        <v>0.77917088188121797</v>
      </c>
      <c r="H130">
        <f t="shared" si="103"/>
        <v>0.86438781667205022</v>
      </c>
      <c r="I130">
        <f t="shared" si="103"/>
        <v>0.94396303051470598</v>
      </c>
      <c r="J130">
        <f t="shared" si="103"/>
        <v>1.0171014341765376</v>
      </c>
      <c r="K130">
        <f t="shared" si="103"/>
        <v>1.0830722529044983</v>
      </c>
      <c r="L130">
        <f t="shared" si="103"/>
        <v>1.1412163280849115</v>
      </c>
      <c r="M130">
        <f t="shared" si="103"/>
        <v>1.1909527033384504</v>
      </c>
      <c r="N130">
        <f t="shared" si="103"/>
        <v>1.2317844292442413</v>
      </c>
      <c r="O130">
        <f t="shared" si="103"/>
        <v>1.2633035286942078</v>
      </c>
      <c r="P130">
        <f t="shared" si="103"/>
        <v>1.2851950732654751</v>
      </c>
      <c r="Q130">
        <f t="shared" si="103"/>
        <v>1.2972403298810693</v>
      </c>
      <c r="R130">
        <f t="shared" si="102"/>
        <v>1.29931894631852</v>
      </c>
      <c r="S130">
        <f t="shared" si="102"/>
        <v>1.2914101537294835</v>
      </c>
      <c r="T130">
        <f t="shared" si="102"/>
        <v>1.2735929741552101</v>
      </c>
      <c r="U130">
        <f t="shared" si="102"/>
        <v>1.2460454309644293</v>
      </c>
      <c r="V130">
        <f t="shared" si="102"/>
        <v>1.2090427701026967</v>
      </c>
      <c r="W130">
        <f t="shared" si="102"/>
        <v>1.1629547099258886</v>
      </c>
      <c r="X130">
        <f t="shared" si="102"/>
        <v>1.1082417470966051</v>
      </c>
      <c r="Y130">
        <f t="shared" si="102"/>
        <v>1.0454505554537352</v>
      </c>
      <c r="Z130">
        <f t="shared" si="102"/>
        <v>0.97520852382816581</v>
      </c>
      <c r="AA130">
        <f t="shared" si="102"/>
        <v>0.8982174873809714</v>
      </c>
      <c r="AB130">
        <f t="shared" si="102"/>
        <v>0.81524671509847901</v>
      </c>
      <c r="AC130">
        <f t="shared" si="102"/>
        <v>0.72712522351084474</v>
      </c>
      <c r="AD130">
        <f t="shared" si="102"/>
        <v>0.63473349343292007</v>
      </c>
      <c r="AE130">
        <f t="shared" si="102"/>
        <v>0.53899467249099731</v>
      </c>
      <c r="AF130">
        <f t="shared" si="102"/>
        <v>0.44086535133688209</v>
      </c>
      <c r="AG130">
        <f t="shared" si="107"/>
        <v>0.34132600571030541</v>
      </c>
      <c r="AH130">
        <f t="shared" si="107"/>
        <v>0.24137119984943484</v>
      </c>
      <c r="AI130">
        <f t="shared" si="107"/>
        <v>0.1419996491337667</v>
      </c>
      <c r="AJ130">
        <f t="shared" si="107"/>
        <v>4.4204241250183685E-2</v>
      </c>
      <c r="AK130">
        <f t="shared" si="107"/>
        <v>5.1037884412604928E-2</v>
      </c>
      <c r="AL130">
        <f t="shared" si="107"/>
        <v>0.14277510001783755</v>
      </c>
      <c r="AM130">
        <f t="shared" si="107"/>
        <v>0.23009079763147849</v>
      </c>
      <c r="AN130">
        <f t="shared" si="107"/>
        <v>0.31211254766570401</v>
      </c>
      <c r="AO130">
        <f t="shared" si="107"/>
        <v>0.38802081590695886</v>
      </c>
      <c r="AP130">
        <f t="shared" si="107"/>
        <v>0.45705715203091329</v>
      </c>
      <c r="AQ130">
        <f t="shared" si="107"/>
        <v>0.51853176778739529</v>
      </c>
      <c r="AR130">
        <f t="shared" si="107"/>
        <v>0.57183042913657323</v>
      </c>
      <c r="AS130">
        <f t="shared" si="107"/>
        <v>0.61642059347244005</v>
      </c>
      <c r="AT130">
        <f t="shared" si="107"/>
        <v>0.65185673061250116</v>
      </c>
      <c r="AU130">
        <f t="shared" si="107"/>
        <v>0.67778477438808205</v>
      </c>
      <c r="AV130">
        <f t="shared" si="107"/>
        <v>0.69394566035644956</v>
      </c>
      <c r="AW130">
        <f t="shared" si="106"/>
        <v>0.70017791428708587</v>
      </c>
      <c r="AX130">
        <f t="shared" si="106"/>
        <v>0.69641926555882572</v>
      </c>
      <c r="AY130">
        <f t="shared" si="106"/>
        <v>0.68270726934731751</v>
      </c>
      <c r="AZ130">
        <f t="shared" si="106"/>
        <v>0.6591789313861236</v>
      </c>
      <c r="BA130">
        <f t="shared" si="106"/>
        <v>0.62606933905071749</v>
      </c>
      <c r="BB130">
        <f t="shared" si="106"/>
        <v>0.58370931244313828</v>
      </c>
      <c r="BC130">
        <f t="shared" si="106"/>
        <v>0.5325220989468864</v>
      </c>
      <c r="BD130">
        <f t="shared" si="106"/>
        <v>0.47301914427897224</v>
      </c>
      <c r="BE130">
        <f t="shared" si="106"/>
        <v>0.40579498229337702</v>
      </c>
      <c r="BF130">
        <f t="shared" si="106"/>
        <v>0.33152129459530671</v>
      </c>
      <c r="BG130">
        <f t="shared" si="106"/>
        <v>0.25094019932062267</v>
      </c>
      <c r="BH130">
        <f t="shared" si="106"/>
        <v>0.16485683613674246</v>
      </c>
      <c r="BI130">
        <f t="shared" si="106"/>
        <v>7.4131321553221108E-2</v>
      </c>
      <c r="BJ130">
        <f t="shared" si="106"/>
        <v>2.0329845078089048E-2</v>
      </c>
      <c r="BK130">
        <f t="shared" si="106"/>
        <v>0.11758283900491903</v>
      </c>
      <c r="BL130">
        <f t="shared" si="109"/>
        <v>0.21665594045951853</v>
      </c>
      <c r="BM130">
        <f t="shared" si="109"/>
        <v>0.31655924376136463</v>
      </c>
      <c r="BN130">
        <f t="shared" si="109"/>
        <v>0.41629454812750855</v>
      </c>
      <c r="BO130">
        <f t="shared" si="109"/>
        <v>0.51486533136483037</v>
      </c>
      <c r="BP130">
        <f t="shared" si="109"/>
        <v>0.61128670679039276</v>
      </c>
      <c r="BQ130">
        <f t="shared" si="109"/>
        <v>0.70459526389361327</v>
      </c>
      <c r="BR130">
        <f t="shared" si="109"/>
        <v>0.79385869441562307</v>
      </c>
      <c r="BS130">
        <f t="shared" si="109"/>
        <v>0.87818510766521496</v>
      </c>
      <c r="BT130">
        <f t="shared" si="109"/>
        <v>0.95673194199580402</v>
      </c>
      <c r="BU130">
        <f t="shared" si="109"/>
        <v>1.0287143834028909</v>
      </c>
      <c r="BV130">
        <f t="shared" si="109"/>
        <v>1.093413207126168</v>
      </c>
      <c r="BW130">
        <f t="shared" si="109"/>
        <v>1.1501819639055793</v>
      </c>
      <c r="BX130">
        <f t="shared" si="109"/>
        <v>1.1984534390886419</v>
      </c>
      <c r="BY130">
        <f t="shared" si="109"/>
        <v>1.2377453200517539</v>
      </c>
      <c r="BZ130">
        <f t="shared" si="109"/>
        <v>1.2676650153085012</v>
      </c>
      <c r="CA130">
        <f t="shared" si="109"/>
        <v>1.2879135771540153</v>
      </c>
      <c r="CB130">
        <f t="shared" si="108"/>
        <v>1.2982886886516198</v>
      </c>
      <c r="CC130">
        <f t="shared" si="108"/>
        <v>1.2986866851167869</v>
      </c>
      <c r="CD130">
        <f t="shared" si="108"/>
        <v>1.2891035899003966</v>
      </c>
      <c r="CE130">
        <f t="shared" si="108"/>
        <v>1.2696351541221012</v>
      </c>
      <c r="CF130">
        <f t="shared" si="108"/>
        <v>1.240475899956788</v>
      </c>
      <c r="CG130">
        <f t="shared" si="108"/>
        <v>1.2019171770333081</v>
      </c>
      <c r="CH130">
        <f t="shared" si="108"/>
        <v>1.1543442513652953</v>
      </c>
      <c r="CI130">
        <f t="shared" si="108"/>
        <v>1.0982324559005052</v>
      </c>
      <c r="CJ130">
        <f t="shared" si="108"/>
        <v>1.0341424411511282</v>
      </c>
      <c r="CK130">
        <f t="shared" si="108"/>
        <v>0.96271457335919819</v>
      </c>
      <c r="CL130">
        <f t="shared" si="108"/>
        <v>0.88466253616877655</v>
      </c>
      <c r="CM130">
        <f t="shared" si="108"/>
        <v>0.8007661997348996</v>
      </c>
      <c r="CN130">
        <f t="shared" si="108"/>
        <v>0.7118638285187715</v>
      </c>
      <c r="CO130">
        <f t="shared" si="108"/>
        <v>0.61884370562636704</v>
      </c>
      <c r="CP130">
        <f t="shared" si="108"/>
        <v>0.52263525737726257</v>
      </c>
      <c r="CQ130">
        <f t="shared" ref="CQ130:DF145" si="115">ABS(SIN(CQ$16)+COS($A130))</f>
        <v>0.42419976678407662</v>
      </c>
      <c r="CR130">
        <f t="shared" si="115"/>
        <v>0.32452076873037267</v>
      </c>
      <c r="CS130">
        <f t="shared" si="115"/>
        <v>0.22459422281520561</v>
      </c>
      <c r="CT130">
        <f t="shared" si="115"/>
        <v>0.12541856205403526</v>
      </c>
      <c r="CU130">
        <f t="shared" si="115"/>
        <v>2.7984716866072457E-2</v>
      </c>
      <c r="CV130">
        <f t="shared" si="115"/>
        <v>6.6733785974913473E-2</v>
      </c>
      <c r="CW130">
        <f t="shared" si="115"/>
        <v>0.15779055049830643</v>
      </c>
      <c r="CX130">
        <f t="shared" si="115"/>
        <v>0.24427576761235487</v>
      </c>
      <c r="CY130">
        <f t="shared" si="115"/>
        <v>0.3253253056158672</v>
      </c>
      <c r="CZ130">
        <f t="shared" si="115"/>
        <v>0.40012934431652741</v>
      </c>
      <c r="DA130">
        <f t="shared" si="115"/>
        <v>0.46794046648656756</v>
      </c>
      <c r="DB130">
        <f t="shared" si="115"/>
        <v>0.52808112580863886</v>
      </c>
      <c r="DC130">
        <f t="shared" si="115"/>
        <v>0.57995041669465519</v>
      </c>
      <c r="DD130">
        <f t="shared" si="115"/>
        <v>0.6230300783357916</v>
      </c>
      <c r="DE130">
        <f t="shared" si="115"/>
        <v>0.65688967299317302</v>
      </c>
      <c r="DF130">
        <f t="shared" si="115"/>
        <v>0.6811908867894767</v>
      </c>
      <c r="DG130">
        <f t="shared" si="114"/>
        <v>0.69569091002936245</v>
      </c>
      <c r="DH130">
        <f t="shared" si="114"/>
        <v>0.70024486327368862</v>
      </c>
      <c r="DI130">
        <f t="shared" si="114"/>
        <v>0.69480724492697421</v>
      </c>
      <c r="DJ130">
        <f t="shared" si="114"/>
        <v>0.67943238587430255</v>
      </c>
      <c r="DK130">
        <f t="shared" si="114"/>
        <v>0.65427390662507401</v>
      </c>
      <c r="DL130">
        <f t="shared" si="114"/>
        <v>0.61958318238766075</v>
      </c>
      <c r="DM130">
        <f t="shared" si="114"/>
        <v>0.57570683141141354</v>
      </c>
      <c r="DN130">
        <f t="shared" si="113"/>
        <v>0.5230832516916939</v>
      </c>
      <c r="DO130">
        <f t="shared" si="111"/>
        <v>0.46223824064201841</v>
      </c>
      <c r="DP130">
        <f t="shared" si="111"/>
        <v>0.39377974150010747</v>
      </c>
      <c r="DQ130">
        <f t="shared" si="111"/>
        <v>0.31839176896001836</v>
      </c>
      <c r="DR130">
        <f t="shared" si="111"/>
        <v>0.23682757472342003</v>
      </c>
      <c r="DS130">
        <f t="shared" si="111"/>
        <v>0.14990212125758656</v>
      </c>
      <c r="DT130">
        <f t="shared" si="111"/>
        <v>5.8483938959813797E-2</v>
      </c>
      <c r="DU130">
        <f t="shared" si="111"/>
        <v>3.6513551911213971E-2</v>
      </c>
      <c r="DV130">
        <f t="shared" si="111"/>
        <v>0.1341411678287055</v>
      </c>
      <c r="DW130">
        <f t="shared" si="111"/>
        <v>0.23342344592581421</v>
      </c>
      <c r="DX130">
        <f t="shared" si="111"/>
        <v>0.33336839049815159</v>
      </c>
      <c r="DY130">
        <f t="shared" si="111"/>
        <v>0.43297738469695712</v>
      </c>
      <c r="DZ130">
        <f t="shared" si="111"/>
        <v>0.5312551683785538</v>
      </c>
      <c r="EA130">
        <f t="shared" si="111"/>
        <v>0.62721978241470788</v>
      </c>
      <c r="EB130">
        <f t="shared" si="111"/>
        <v>0.71991238010365577</v>
      </c>
      <c r="EC130">
        <f t="shared" si="112"/>
        <v>0.80840680764938866</v>
      </c>
      <c r="ED130">
        <f t="shared" si="112"/>
        <v>0.89181885798423788</v>
      </c>
      <c r="EE130">
        <f t="shared" si="112"/>
        <v>0.96931510547361732</v>
      </c>
      <c r="EF130">
        <f t="shared" si="112"/>
        <v>1.0401212332294636</v>
      </c>
      <c r="EG130">
        <f t="shared" si="112"/>
        <v>1.1035297698286359</v>
      </c>
      <c r="EH130">
        <f t="shared" si="112"/>
        <v>1.1589071581335106</v>
      </c>
      <c r="EI130">
        <f t="shared" si="112"/>
        <v>1.2057000855854767</v>
      </c>
      <c r="EJ130">
        <f t="shared" si="112"/>
        <v>1.2434410127211197</v>
      </c>
      <c r="EK130">
        <f t="shared" si="112"/>
        <v>1.2717528446719908</v>
      </c>
      <c r="EL130">
        <f t="shared" si="112"/>
        <v>1.2903526989718852</v>
      </c>
      <c r="EM130">
        <f t="shared" si="112"/>
        <v>1.2990547320249326</v>
      </c>
      <c r="EN130">
        <f t="shared" si="112"/>
        <v>1.2977719959933767</v>
      </c>
      <c r="EO130">
        <f t="shared" si="112"/>
        <v>1.2865173075516283</v>
      </c>
      <c r="EP130">
        <f t="shared" si="112"/>
        <v>1.2654031198262923</v>
      </c>
      <c r="EQ130">
        <f t="shared" si="112"/>
        <v>1.2346403988016978</v>
      </c>
      <c r="ER130">
        <f t="shared" si="112"/>
        <v>1.1945365154175192</v>
      </c>
      <c r="ES130">
        <f t="shared" si="110"/>
        <v>1.1454921744199491</v>
      </c>
      <c r="ET130">
        <f t="shared" si="110"/>
        <v>1.0879974106523311</v>
      </c>
      <c r="EU130">
        <f t="shared" si="110"/>
        <v>1.0226266927889909</v>
      </c>
      <c r="EV130">
        <f t="shared" si="110"/>
        <v>0.95003318343413179</v>
      </c>
      <c r="EW130">
        <f t="shared" si="110"/>
        <v>0.87094221293700347</v>
      </c>
      <c r="EX130">
        <f t="shared" si="110"/>
        <v>0.78614403213081463</v>
      </c>
      <c r="EY130">
        <f t="shared" si="110"/>
        <v>0.69648591640762691</v>
      </c>
      <c r="EZ130">
        <f t="shared" si="110"/>
        <v>0.60286370002271716</v>
      </c>
      <c r="FA130">
        <f t="shared" si="110"/>
        <v>0.50621282521481148</v>
      </c>
      <c r="FB130">
        <f t="shared" si="101"/>
        <v>0.40749899557645897</v>
      </c>
      <c r="FC130">
        <f t="shared" si="101"/>
        <v>0.30770852706295226</v>
      </c>
      <c r="FD130">
        <f t="shared" si="101"/>
        <v>0.20783849304933327</v>
      </c>
      <c r="FE130">
        <f t="shared" si="101"/>
        <v>0.10888676190282554</v>
      </c>
      <c r="FF130">
        <f t="shared" si="101"/>
        <v>1.1842026611949608E-2</v>
      </c>
      <c r="FG130">
        <f t="shared" si="101"/>
        <v>8.2326073906994202E-2</v>
      </c>
      <c r="FH130">
        <f t="shared" si="100"/>
        <v>0.17267664312145126</v>
      </c>
      <c r="FI130">
        <f t="shared" si="100"/>
        <v>0.25830692800976446</v>
      </c>
      <c r="FJ130">
        <f t="shared" si="100"/>
        <v>0.33836133907093252</v>
      </c>
      <c r="FK130">
        <f t="shared" si="100"/>
        <v>0.41203999909210814</v>
      </c>
      <c r="FL130">
        <f t="shared" si="100"/>
        <v>0.47860673525728353</v>
      </c>
      <c r="FM130">
        <f t="shared" si="86"/>
        <v>0.5373964347427318</v>
      </c>
      <c r="FN130">
        <f t="shared" si="86"/>
        <v>0.58782169030448972</v>
      </c>
      <c r="FO130">
        <f t="shared" si="86"/>
        <v>0.62937866945735355</v>
      </c>
      <c r="FP130">
        <f t="shared" si="85"/>
        <v>0.66165214860254196</v>
      </c>
      <c r="FQ130">
        <f t="shared" si="85"/>
        <v>0.68431966180462855</v>
      </c>
      <c r="FR130">
        <f t="shared" si="85"/>
        <v>0.69715472276458113</v>
      </c>
      <c r="FS130">
        <f t="shared" si="58"/>
        <v>0.70002908779599626</v>
      </c>
      <c r="FT130">
        <f t="shared" si="105"/>
        <v>0.69291403719361822</v>
      </c>
      <c r="FU130">
        <f t="shared" si="105"/>
        <v>0.67588066219114262</v>
      </c>
      <c r="FV130">
        <f t="shared" si="105"/>
        <v>0.64909915464110912</v>
      </c>
      <c r="FW130">
        <f t="shared" si="105"/>
        <v>0.61283710651416956</v>
      </c>
      <c r="FX130">
        <f t="shared" si="105"/>
        <v>0.56745683620856635</v>
      </c>
      <c r="FY130">
        <f t="shared" si="105"/>
        <v>0.51341176838447367</v>
      </c>
      <c r="FZ130">
        <f t="shared" si="105"/>
        <v>0.45124190349466115</v>
      </c>
      <c r="GA130">
        <f t="shared" si="105"/>
        <v>0.38156842227848503</v>
      </c>
      <c r="GB130">
        <f t="shared" si="105"/>
        <v>0.3050874791292692</v>
      </c>
      <c r="GC130">
        <f t="shared" si="105"/>
        <v>0.22256324634971664</v>
      </c>
      <c r="GD130">
        <f t="shared" si="105"/>
        <v>0.13482027879488184</v>
      </c>
      <c r="GE130">
        <f t="shared" si="105"/>
        <v>4.2735275192597622E-2</v>
      </c>
      <c r="GF130">
        <f t="shared" si="105"/>
        <v>5.2771681540394022E-2</v>
      </c>
      <c r="GG130">
        <f t="shared" si="105"/>
        <v>0.15074631746281611</v>
      </c>
      <c r="GH130">
        <f t="shared" si="105"/>
        <v>0.25020970239864748</v>
      </c>
      <c r="GI130">
        <f t="shared" si="105"/>
        <v>0.3501680310838261</v>
      </c>
      <c r="GJ130">
        <f t="shared" si="104"/>
        <v>0.44962255293996722</v>
      </c>
      <c r="GK130">
        <f t="shared" si="104"/>
        <v>0.54757955125997471</v>
      </c>
      <c r="GL130">
        <f t="shared" si="104"/>
        <v>0.6430602720969103</v>
      </c>
      <c r="GM130">
        <f t="shared" si="94"/>
        <v>0.73511070364990805</v>
      </c>
      <c r="GN130">
        <f t="shared" si="94"/>
        <v>0.82281110843471139</v>
      </c>
      <c r="GO130">
        <f t="shared" si="94"/>
        <v>0.90528521299661602</v>
      </c>
      <c r="GP130">
        <f t="shared" si="94"/>
        <v>0.98170896334515056</v>
      </c>
      <c r="GQ130">
        <f t="shared" si="94"/>
        <v>1.0513187586291632</v>
      </c>
      <c r="GR130">
        <f t="shared" si="94"/>
        <v>1.1134190807841202</v>
      </c>
      <c r="GS130">
        <f t="shared" si="94"/>
        <v>1.1673894439186823</v>
      </c>
      <c r="GT130">
        <f t="shared" si="94"/>
        <v>1.2126905940046426</v>
      </c>
    </row>
    <row r="131" spans="1:202" x14ac:dyDescent="0.25">
      <c r="A131">
        <v>11.4</v>
      </c>
      <c r="B131">
        <f t="shared" si="103"/>
        <v>0.39349086634789088</v>
      </c>
      <c r="C131">
        <f t="shared" si="103"/>
        <v>0.49332428299471903</v>
      </c>
      <c r="D131">
        <f t="shared" si="103"/>
        <v>0.59216019714295209</v>
      </c>
      <c r="E131">
        <f t="shared" si="103"/>
        <v>0.68901107300923048</v>
      </c>
      <c r="F131">
        <f t="shared" si="103"/>
        <v>0.78290920865654146</v>
      </c>
      <c r="G131">
        <f t="shared" si="103"/>
        <v>0.87291640495209388</v>
      </c>
      <c r="H131">
        <f t="shared" si="103"/>
        <v>0.95813333974292625</v>
      </c>
      <c r="I131">
        <f t="shared" si="103"/>
        <v>1.0377085535855819</v>
      </c>
      <c r="J131">
        <f t="shared" si="103"/>
        <v>1.1108469572474138</v>
      </c>
      <c r="K131">
        <f t="shared" si="103"/>
        <v>1.1768177759753744</v>
      </c>
      <c r="L131">
        <f t="shared" si="103"/>
        <v>1.2349618511557874</v>
      </c>
      <c r="M131">
        <f t="shared" si="103"/>
        <v>1.2846982264093263</v>
      </c>
      <c r="N131">
        <f t="shared" si="103"/>
        <v>1.3255299523151172</v>
      </c>
      <c r="O131">
        <f t="shared" si="103"/>
        <v>1.3570490517650837</v>
      </c>
      <c r="P131">
        <f t="shared" si="103"/>
        <v>1.378940596336351</v>
      </c>
      <c r="Q131">
        <f t="shared" si="103"/>
        <v>1.3909858529519452</v>
      </c>
      <c r="R131">
        <f t="shared" si="102"/>
        <v>1.3930644693893961</v>
      </c>
      <c r="S131">
        <f t="shared" si="102"/>
        <v>1.3851556768003594</v>
      </c>
      <c r="T131">
        <f t="shared" si="102"/>
        <v>1.367338497226086</v>
      </c>
      <c r="U131">
        <f t="shared" si="102"/>
        <v>1.3397909540353052</v>
      </c>
      <c r="V131">
        <f t="shared" si="102"/>
        <v>1.3027882931735726</v>
      </c>
      <c r="W131">
        <f t="shared" si="102"/>
        <v>1.2567002329967645</v>
      </c>
      <c r="X131">
        <f t="shared" si="102"/>
        <v>1.201987270167481</v>
      </c>
      <c r="Y131">
        <f t="shared" si="102"/>
        <v>1.1391960785246111</v>
      </c>
      <c r="Z131">
        <f t="shared" si="102"/>
        <v>1.0689540468990417</v>
      </c>
      <c r="AA131">
        <f t="shared" si="102"/>
        <v>0.99196301045184743</v>
      </c>
      <c r="AB131">
        <f t="shared" si="102"/>
        <v>0.90899223816935504</v>
      </c>
      <c r="AC131">
        <f t="shared" si="102"/>
        <v>0.82087074658172066</v>
      </c>
      <c r="AD131">
        <f t="shared" si="102"/>
        <v>0.72847901650379598</v>
      </c>
      <c r="AE131">
        <f t="shared" si="102"/>
        <v>0.63274019556187333</v>
      </c>
      <c r="AF131">
        <f t="shared" si="102"/>
        <v>0.53461087440775812</v>
      </c>
      <c r="AG131">
        <f t="shared" si="107"/>
        <v>0.43507152878118138</v>
      </c>
      <c r="AH131">
        <f t="shared" si="107"/>
        <v>0.33511672292031081</v>
      </c>
      <c r="AI131">
        <f t="shared" si="107"/>
        <v>0.23574517220464267</v>
      </c>
      <c r="AJ131">
        <f t="shared" si="107"/>
        <v>0.13794976432105965</v>
      </c>
      <c r="AK131">
        <f t="shared" si="107"/>
        <v>4.2707638658271041E-2</v>
      </c>
      <c r="AL131">
        <f t="shared" si="107"/>
        <v>4.9029576946961584E-2</v>
      </c>
      <c r="AM131">
        <f t="shared" si="107"/>
        <v>0.13634527456060253</v>
      </c>
      <c r="AN131">
        <f t="shared" si="107"/>
        <v>0.21836702459482804</v>
      </c>
      <c r="AO131">
        <f t="shared" si="107"/>
        <v>0.29427529283608289</v>
      </c>
      <c r="AP131">
        <f t="shared" si="107"/>
        <v>0.36331162896003732</v>
      </c>
      <c r="AQ131">
        <f t="shared" si="107"/>
        <v>0.42478624471651938</v>
      </c>
      <c r="AR131">
        <f t="shared" si="107"/>
        <v>0.47808490606569731</v>
      </c>
      <c r="AS131">
        <f t="shared" si="107"/>
        <v>0.52267507040156402</v>
      </c>
      <c r="AT131">
        <f t="shared" si="107"/>
        <v>0.55811120754162513</v>
      </c>
      <c r="AU131">
        <f t="shared" si="107"/>
        <v>0.58403925131720613</v>
      </c>
      <c r="AV131">
        <f t="shared" si="107"/>
        <v>0.60020013728557353</v>
      </c>
      <c r="AW131">
        <f t="shared" si="106"/>
        <v>0.60643239121620995</v>
      </c>
      <c r="AX131">
        <f t="shared" si="106"/>
        <v>0.6026737424879498</v>
      </c>
      <c r="AY131">
        <f t="shared" si="106"/>
        <v>0.5889617462764416</v>
      </c>
      <c r="AZ131">
        <f t="shared" si="106"/>
        <v>0.56543340831524758</v>
      </c>
      <c r="BA131">
        <f t="shared" si="106"/>
        <v>0.53232381597984157</v>
      </c>
      <c r="BB131">
        <f t="shared" si="106"/>
        <v>0.48996378937226226</v>
      </c>
      <c r="BC131">
        <f t="shared" si="106"/>
        <v>0.43877657587601038</v>
      </c>
      <c r="BD131">
        <f t="shared" si="106"/>
        <v>0.37927362120809627</v>
      </c>
      <c r="BE131">
        <f t="shared" si="106"/>
        <v>0.31204945922250105</v>
      </c>
      <c r="BF131">
        <f t="shared" si="106"/>
        <v>0.23777577152443075</v>
      </c>
      <c r="BG131">
        <f t="shared" si="106"/>
        <v>0.1571946762497467</v>
      </c>
      <c r="BH131">
        <f t="shared" si="106"/>
        <v>7.1111313065866488E-2</v>
      </c>
      <c r="BI131">
        <f t="shared" si="106"/>
        <v>1.9614201517654861E-2</v>
      </c>
      <c r="BJ131">
        <f t="shared" si="106"/>
        <v>0.11407536814896502</v>
      </c>
      <c r="BK131">
        <f t="shared" si="106"/>
        <v>0.211328362075795</v>
      </c>
      <c r="BL131">
        <f t="shared" si="109"/>
        <v>0.31040146353039449</v>
      </c>
      <c r="BM131">
        <f t="shared" si="109"/>
        <v>0.4103047668322406</v>
      </c>
      <c r="BN131">
        <f t="shared" si="109"/>
        <v>0.51004007119838457</v>
      </c>
      <c r="BO131">
        <f t="shared" si="109"/>
        <v>0.60861085443570639</v>
      </c>
      <c r="BP131">
        <f t="shared" si="109"/>
        <v>0.70503222986126879</v>
      </c>
      <c r="BQ131">
        <f t="shared" si="109"/>
        <v>0.79834078696448918</v>
      </c>
      <c r="BR131">
        <f t="shared" si="109"/>
        <v>0.88760421748649909</v>
      </c>
      <c r="BS131">
        <f t="shared" si="109"/>
        <v>0.97193063073609098</v>
      </c>
      <c r="BT131">
        <f t="shared" si="109"/>
        <v>1.0504774650666799</v>
      </c>
      <c r="BU131">
        <f t="shared" si="109"/>
        <v>1.1224599064737668</v>
      </c>
      <c r="BV131">
        <f t="shared" si="109"/>
        <v>1.1871587301970439</v>
      </c>
      <c r="BW131">
        <f t="shared" si="109"/>
        <v>1.2439274869764554</v>
      </c>
      <c r="BX131">
        <f t="shared" si="109"/>
        <v>1.2921989621595178</v>
      </c>
      <c r="BY131">
        <f t="shared" si="109"/>
        <v>1.3314908431226298</v>
      </c>
      <c r="BZ131">
        <f t="shared" si="109"/>
        <v>1.3614105383793773</v>
      </c>
      <c r="CA131">
        <f t="shared" si="109"/>
        <v>1.3816591002248912</v>
      </c>
      <c r="CB131">
        <f t="shared" si="108"/>
        <v>1.3920342117224958</v>
      </c>
      <c r="CC131">
        <f t="shared" si="108"/>
        <v>1.392432208187663</v>
      </c>
      <c r="CD131">
        <f t="shared" si="108"/>
        <v>1.3828491129712726</v>
      </c>
      <c r="CE131">
        <f t="shared" si="108"/>
        <v>1.3633806771929771</v>
      </c>
      <c r="CF131">
        <f t="shared" si="108"/>
        <v>1.3342214230276639</v>
      </c>
      <c r="CG131">
        <f t="shared" si="108"/>
        <v>1.2956627001041841</v>
      </c>
      <c r="CH131">
        <f t="shared" si="108"/>
        <v>1.2480897744361714</v>
      </c>
      <c r="CI131">
        <f t="shared" si="108"/>
        <v>1.1919779789713811</v>
      </c>
      <c r="CJ131">
        <f t="shared" si="108"/>
        <v>1.1278879642220043</v>
      </c>
      <c r="CK131">
        <f t="shared" si="108"/>
        <v>1.0564600964300741</v>
      </c>
      <c r="CL131">
        <f t="shared" si="108"/>
        <v>0.97840805923965257</v>
      </c>
      <c r="CM131">
        <f t="shared" si="108"/>
        <v>0.89451172280577551</v>
      </c>
      <c r="CN131">
        <f t="shared" si="108"/>
        <v>0.80560935158964742</v>
      </c>
      <c r="CO131">
        <f t="shared" si="108"/>
        <v>0.71258922869724306</v>
      </c>
      <c r="CP131">
        <f t="shared" si="108"/>
        <v>0.61638078044813849</v>
      </c>
      <c r="CQ131">
        <f t="shared" si="115"/>
        <v>0.51794528985495258</v>
      </c>
      <c r="CR131">
        <f t="shared" si="115"/>
        <v>0.41826629180124864</v>
      </c>
      <c r="CS131">
        <f t="shared" si="115"/>
        <v>0.3183397458860816</v>
      </c>
      <c r="CT131">
        <f t="shared" si="115"/>
        <v>0.21916408512491123</v>
      </c>
      <c r="CU131">
        <f t="shared" si="115"/>
        <v>0.12173023993694843</v>
      </c>
      <c r="CV131">
        <f t="shared" si="115"/>
        <v>2.7011737095962496E-2</v>
      </c>
      <c r="CW131">
        <f t="shared" si="115"/>
        <v>6.4045027427430457E-2</v>
      </c>
      <c r="CX131">
        <f t="shared" si="115"/>
        <v>0.1505302445414789</v>
      </c>
      <c r="CY131">
        <f t="shared" si="115"/>
        <v>0.23157978254499123</v>
      </c>
      <c r="CZ131">
        <f t="shared" si="115"/>
        <v>0.30638382124565144</v>
      </c>
      <c r="DA131">
        <f t="shared" si="115"/>
        <v>0.37419494341569159</v>
      </c>
      <c r="DB131">
        <f t="shared" si="115"/>
        <v>0.43433560273776284</v>
      </c>
      <c r="DC131">
        <f t="shared" si="115"/>
        <v>0.48620489362377917</v>
      </c>
      <c r="DD131">
        <f t="shared" si="115"/>
        <v>0.52928455526491569</v>
      </c>
      <c r="DE131">
        <f t="shared" si="115"/>
        <v>0.563144149922297</v>
      </c>
      <c r="DF131">
        <f t="shared" si="115"/>
        <v>0.58744536371860068</v>
      </c>
      <c r="DG131">
        <f t="shared" si="114"/>
        <v>0.60194538695848654</v>
      </c>
      <c r="DH131">
        <f t="shared" si="114"/>
        <v>0.6064993402028126</v>
      </c>
      <c r="DI131">
        <f t="shared" si="114"/>
        <v>0.6010617218560983</v>
      </c>
      <c r="DJ131">
        <f t="shared" si="114"/>
        <v>0.58568686280342652</v>
      </c>
      <c r="DK131">
        <f t="shared" si="114"/>
        <v>0.5605283835541981</v>
      </c>
      <c r="DL131">
        <f t="shared" si="114"/>
        <v>0.52583765931678483</v>
      </c>
      <c r="DM131">
        <f t="shared" si="114"/>
        <v>0.48196130834053763</v>
      </c>
      <c r="DN131">
        <f t="shared" si="113"/>
        <v>0.42933772862081798</v>
      </c>
      <c r="DO131">
        <f t="shared" si="111"/>
        <v>0.36849271757114244</v>
      </c>
      <c r="DP131">
        <f t="shared" si="111"/>
        <v>0.3000342184292315</v>
      </c>
      <c r="DQ131">
        <f t="shared" si="111"/>
        <v>0.22464624588914239</v>
      </c>
      <c r="DR131">
        <f t="shared" si="111"/>
        <v>0.14308205165254406</v>
      </c>
      <c r="DS131">
        <f t="shared" si="111"/>
        <v>5.6156598186710593E-2</v>
      </c>
      <c r="DT131">
        <f t="shared" si="111"/>
        <v>3.5261584111062172E-2</v>
      </c>
      <c r="DU131">
        <f t="shared" si="111"/>
        <v>0.13025907498208994</v>
      </c>
      <c r="DV131">
        <f t="shared" si="111"/>
        <v>0.22788669089958147</v>
      </c>
      <c r="DW131">
        <f t="shared" si="111"/>
        <v>0.32716896899669018</v>
      </c>
      <c r="DX131">
        <f t="shared" si="111"/>
        <v>0.42711391356902756</v>
      </c>
      <c r="DY131">
        <f t="shared" si="111"/>
        <v>0.52672290776783304</v>
      </c>
      <c r="DZ131">
        <f t="shared" si="111"/>
        <v>0.62500069144942982</v>
      </c>
      <c r="EA131">
        <f t="shared" si="111"/>
        <v>0.72096530548558391</v>
      </c>
      <c r="EB131">
        <f t="shared" si="111"/>
        <v>0.81365790317453179</v>
      </c>
      <c r="EC131">
        <f t="shared" si="112"/>
        <v>0.90215233072026457</v>
      </c>
      <c r="ED131">
        <f t="shared" si="112"/>
        <v>0.9855643810551139</v>
      </c>
      <c r="EE131">
        <f t="shared" si="112"/>
        <v>1.0630606285444932</v>
      </c>
      <c r="EF131">
        <f t="shared" si="112"/>
        <v>1.1338667563003395</v>
      </c>
      <c r="EG131">
        <f t="shared" si="112"/>
        <v>1.1972752928995118</v>
      </c>
      <c r="EH131">
        <f t="shared" si="112"/>
        <v>1.2526526812043866</v>
      </c>
      <c r="EI131">
        <f t="shared" si="112"/>
        <v>1.2994456086563528</v>
      </c>
      <c r="EJ131">
        <f t="shared" si="112"/>
        <v>1.3371865357919956</v>
      </c>
      <c r="EK131">
        <f t="shared" si="112"/>
        <v>1.3654983677428669</v>
      </c>
      <c r="EL131">
        <f t="shared" si="112"/>
        <v>1.3840982220427613</v>
      </c>
      <c r="EM131">
        <f t="shared" si="112"/>
        <v>1.3928002550958085</v>
      </c>
      <c r="EN131">
        <f t="shared" si="112"/>
        <v>1.3915175190642526</v>
      </c>
      <c r="EO131">
        <f t="shared" si="112"/>
        <v>1.3802628306225042</v>
      </c>
      <c r="EP131">
        <f t="shared" si="112"/>
        <v>1.3591486428971682</v>
      </c>
      <c r="EQ131">
        <f t="shared" si="112"/>
        <v>1.3283859218725738</v>
      </c>
      <c r="ER131">
        <f t="shared" si="112"/>
        <v>1.2882820384883951</v>
      </c>
      <c r="ES131">
        <f t="shared" si="110"/>
        <v>1.2392376974908252</v>
      </c>
      <c r="ET131">
        <f t="shared" si="110"/>
        <v>1.181742933723207</v>
      </c>
      <c r="EU131">
        <f t="shared" si="110"/>
        <v>1.116372215859867</v>
      </c>
      <c r="EV131">
        <f t="shared" si="110"/>
        <v>1.0437787065050077</v>
      </c>
      <c r="EW131">
        <f t="shared" si="110"/>
        <v>0.96468773600787949</v>
      </c>
      <c r="EX131">
        <f t="shared" si="110"/>
        <v>0.87988955520169054</v>
      </c>
      <c r="EY131">
        <f t="shared" si="110"/>
        <v>0.79023143947850294</v>
      </c>
      <c r="EZ131">
        <f t="shared" si="110"/>
        <v>0.69660922309359319</v>
      </c>
      <c r="FA131">
        <f t="shared" si="110"/>
        <v>0.5999583482856875</v>
      </c>
      <c r="FB131">
        <f t="shared" si="101"/>
        <v>0.50124451864733488</v>
      </c>
      <c r="FC131">
        <f t="shared" si="101"/>
        <v>0.40145405013382823</v>
      </c>
      <c r="FD131">
        <f t="shared" si="101"/>
        <v>0.30158401612020924</v>
      </c>
      <c r="FE131">
        <f t="shared" si="101"/>
        <v>0.2026322849737015</v>
      </c>
      <c r="FF131">
        <f t="shared" si="101"/>
        <v>0.10558754968282558</v>
      </c>
      <c r="FG131">
        <f t="shared" si="101"/>
        <v>1.1419449163881767E-2</v>
      </c>
      <c r="FH131">
        <f t="shared" si="100"/>
        <v>7.8931120050575287E-2</v>
      </c>
      <c r="FI131">
        <f t="shared" si="100"/>
        <v>0.16456140493888849</v>
      </c>
      <c r="FJ131">
        <f t="shared" si="100"/>
        <v>0.24461581600005655</v>
      </c>
      <c r="FK131">
        <f t="shared" si="100"/>
        <v>0.31829447602123218</v>
      </c>
      <c r="FL131">
        <f t="shared" si="100"/>
        <v>0.38486121218640756</v>
      </c>
      <c r="FM131">
        <f t="shared" si="86"/>
        <v>0.44365091167185589</v>
      </c>
      <c r="FN131">
        <f t="shared" si="86"/>
        <v>0.49407616723361369</v>
      </c>
      <c r="FO131">
        <f t="shared" si="86"/>
        <v>0.53563314638647752</v>
      </c>
      <c r="FP131">
        <f t="shared" si="85"/>
        <v>0.56790662553166593</v>
      </c>
      <c r="FQ131">
        <f t="shared" si="85"/>
        <v>0.59057413873375253</v>
      </c>
      <c r="FR131">
        <f t="shared" si="85"/>
        <v>0.60340919969370521</v>
      </c>
      <c r="FS131">
        <f t="shared" ref="FS131:GH163" si="116">ABS(SIN(FS$16)+COS($A131))</f>
        <v>0.60628356472512024</v>
      </c>
      <c r="FT131">
        <f t="shared" si="116"/>
        <v>0.5991685141227423</v>
      </c>
      <c r="FU131">
        <f t="shared" si="116"/>
        <v>0.58213513912026671</v>
      </c>
      <c r="FV131">
        <f t="shared" si="116"/>
        <v>0.5553536315702331</v>
      </c>
      <c r="FW131">
        <f t="shared" si="116"/>
        <v>0.51909158344329365</v>
      </c>
      <c r="FX131">
        <f t="shared" si="116"/>
        <v>0.47371131313769044</v>
      </c>
      <c r="FY131">
        <f t="shared" si="116"/>
        <v>0.41966624531359764</v>
      </c>
      <c r="FZ131">
        <f t="shared" si="116"/>
        <v>0.35749638042378518</v>
      </c>
      <c r="GA131">
        <f t="shared" si="116"/>
        <v>0.28782289920760906</v>
      </c>
      <c r="GB131">
        <f t="shared" si="116"/>
        <v>0.21134195605839323</v>
      </c>
      <c r="GC131">
        <f t="shared" si="116"/>
        <v>0.12881772327884067</v>
      </c>
      <c r="GD131">
        <f t="shared" si="116"/>
        <v>4.1074755724005874E-2</v>
      </c>
      <c r="GE131">
        <f t="shared" si="116"/>
        <v>5.1010247878278347E-2</v>
      </c>
      <c r="GF131">
        <f t="shared" si="116"/>
        <v>0.14651720461126999</v>
      </c>
      <c r="GG131">
        <f t="shared" si="116"/>
        <v>0.24449184053369208</v>
      </c>
      <c r="GH131">
        <f t="shared" si="116"/>
        <v>0.34395522546952345</v>
      </c>
      <c r="GI131">
        <f t="shared" si="105"/>
        <v>0.44391355415470213</v>
      </c>
      <c r="GJ131">
        <f t="shared" si="104"/>
        <v>0.54336807601084325</v>
      </c>
      <c r="GK131">
        <f t="shared" si="104"/>
        <v>0.64132507433085073</v>
      </c>
      <c r="GL131">
        <f t="shared" si="104"/>
        <v>0.73680579516778621</v>
      </c>
      <c r="GM131">
        <f t="shared" si="94"/>
        <v>0.82885622672078407</v>
      </c>
      <c r="GN131">
        <f t="shared" si="94"/>
        <v>0.9165566315055873</v>
      </c>
      <c r="GO131">
        <f t="shared" si="94"/>
        <v>0.99903073606749193</v>
      </c>
      <c r="GP131">
        <f t="shared" si="94"/>
        <v>1.0754544864160265</v>
      </c>
      <c r="GQ131">
        <f t="shared" si="94"/>
        <v>1.1450642817000392</v>
      </c>
      <c r="GR131">
        <f t="shared" si="94"/>
        <v>1.2071646038549964</v>
      </c>
      <c r="GS131">
        <f t="shared" si="94"/>
        <v>1.2611349669895582</v>
      </c>
      <c r="GT131">
        <f t="shared" si="94"/>
        <v>1.3064361170755185</v>
      </c>
    </row>
    <row r="132" spans="1:202" x14ac:dyDescent="0.25">
      <c r="A132">
        <v>11.5</v>
      </c>
      <c r="B132">
        <f t="shared" si="103"/>
        <v>0.48330475875300588</v>
      </c>
      <c r="C132">
        <f t="shared" si="103"/>
        <v>0.58313817539983404</v>
      </c>
      <c r="D132">
        <f t="shared" si="103"/>
        <v>0.68197408954806704</v>
      </c>
      <c r="E132">
        <f t="shared" si="103"/>
        <v>0.77882496541434543</v>
      </c>
      <c r="F132">
        <f t="shared" si="103"/>
        <v>0.8727231010616564</v>
      </c>
      <c r="G132">
        <f t="shared" si="103"/>
        <v>0.96273029735720894</v>
      </c>
      <c r="H132">
        <f t="shared" si="103"/>
        <v>1.0479472321480412</v>
      </c>
      <c r="I132">
        <f t="shared" si="103"/>
        <v>1.127522445990697</v>
      </c>
      <c r="J132">
        <f t="shared" si="103"/>
        <v>1.2006608496525286</v>
      </c>
      <c r="K132">
        <f t="shared" si="103"/>
        <v>1.2666316683804892</v>
      </c>
      <c r="L132">
        <f t="shared" si="103"/>
        <v>1.3247757435609024</v>
      </c>
      <c r="M132">
        <f t="shared" si="103"/>
        <v>1.3745121188144414</v>
      </c>
      <c r="N132">
        <f t="shared" si="103"/>
        <v>1.4153438447202322</v>
      </c>
      <c r="O132">
        <f t="shared" si="103"/>
        <v>1.4468629441701988</v>
      </c>
      <c r="P132">
        <f t="shared" si="103"/>
        <v>1.4687544887414661</v>
      </c>
      <c r="Q132">
        <f t="shared" si="103"/>
        <v>1.4807997453570603</v>
      </c>
      <c r="R132">
        <f t="shared" si="102"/>
        <v>1.4828783617945109</v>
      </c>
      <c r="S132">
        <f t="shared" si="102"/>
        <v>1.4749695692054745</v>
      </c>
      <c r="T132">
        <f t="shared" si="102"/>
        <v>1.4571523896312011</v>
      </c>
      <c r="U132">
        <f t="shared" si="102"/>
        <v>1.4296048464404203</v>
      </c>
      <c r="V132">
        <f t="shared" si="102"/>
        <v>1.3926021855786876</v>
      </c>
      <c r="W132">
        <f t="shared" si="102"/>
        <v>1.3465141254018795</v>
      </c>
      <c r="X132">
        <f t="shared" si="102"/>
        <v>1.291801162572596</v>
      </c>
      <c r="Y132">
        <f t="shared" si="102"/>
        <v>1.2290099709297262</v>
      </c>
      <c r="Z132">
        <f t="shared" si="102"/>
        <v>1.1587679393041568</v>
      </c>
      <c r="AA132">
        <f t="shared" si="102"/>
        <v>1.0817769028569624</v>
      </c>
      <c r="AB132">
        <f t="shared" si="102"/>
        <v>0.99880613057446999</v>
      </c>
      <c r="AC132">
        <f t="shared" si="102"/>
        <v>0.91068463898683572</v>
      </c>
      <c r="AD132">
        <f t="shared" si="102"/>
        <v>0.81829290890891104</v>
      </c>
      <c r="AE132">
        <f t="shared" si="102"/>
        <v>0.72255408796698828</v>
      </c>
      <c r="AF132">
        <f t="shared" si="102"/>
        <v>0.62442476681287307</v>
      </c>
      <c r="AG132">
        <f t="shared" si="107"/>
        <v>0.52488542118629633</v>
      </c>
      <c r="AH132">
        <f t="shared" si="107"/>
        <v>0.42493061532542581</v>
      </c>
      <c r="AI132">
        <f t="shared" si="107"/>
        <v>0.3255590646097577</v>
      </c>
      <c r="AJ132">
        <f t="shared" si="107"/>
        <v>0.22776365672617466</v>
      </c>
      <c r="AK132">
        <f t="shared" si="107"/>
        <v>0.13252153106338604</v>
      </c>
      <c r="AL132">
        <f t="shared" si="107"/>
        <v>4.078431545815342E-2</v>
      </c>
      <c r="AM132">
        <f t="shared" si="107"/>
        <v>4.6531382155487522E-2</v>
      </c>
      <c r="AN132">
        <f t="shared" si="107"/>
        <v>0.12855313218971304</v>
      </c>
      <c r="AO132">
        <f t="shared" si="107"/>
        <v>0.20446140043096789</v>
      </c>
      <c r="AP132">
        <f t="shared" si="107"/>
        <v>0.27349773655492232</v>
      </c>
      <c r="AQ132">
        <f t="shared" si="107"/>
        <v>0.33497235231140438</v>
      </c>
      <c r="AR132">
        <f t="shared" si="107"/>
        <v>0.38827101366058231</v>
      </c>
      <c r="AS132">
        <f t="shared" si="107"/>
        <v>0.43286117799644902</v>
      </c>
      <c r="AT132">
        <f t="shared" si="107"/>
        <v>0.46829731513651013</v>
      </c>
      <c r="AU132">
        <f t="shared" si="107"/>
        <v>0.49422535891209113</v>
      </c>
      <c r="AV132">
        <f t="shared" si="107"/>
        <v>0.51038624488045858</v>
      </c>
      <c r="AW132">
        <f t="shared" si="106"/>
        <v>0.5166184988110949</v>
      </c>
      <c r="AX132">
        <f t="shared" si="106"/>
        <v>0.51285985008283475</v>
      </c>
      <c r="AY132">
        <f t="shared" si="106"/>
        <v>0.4991478538713266</v>
      </c>
      <c r="AZ132">
        <f t="shared" si="106"/>
        <v>0.47561951591013257</v>
      </c>
      <c r="BA132">
        <f t="shared" si="106"/>
        <v>0.44250992357472657</v>
      </c>
      <c r="BB132">
        <f t="shared" si="106"/>
        <v>0.40014989696714726</v>
      </c>
      <c r="BC132">
        <f t="shared" si="106"/>
        <v>0.34896268347089537</v>
      </c>
      <c r="BD132">
        <f t="shared" si="106"/>
        <v>0.28945972880298126</v>
      </c>
      <c r="BE132">
        <f t="shared" si="106"/>
        <v>0.22223556681738604</v>
      </c>
      <c r="BF132">
        <f t="shared" si="106"/>
        <v>0.14796187911931574</v>
      </c>
      <c r="BG132">
        <f t="shared" si="106"/>
        <v>6.7380783844631698E-2</v>
      </c>
      <c r="BH132">
        <f t="shared" si="106"/>
        <v>1.8702579339248515E-2</v>
      </c>
      <c r="BI132">
        <f t="shared" si="106"/>
        <v>0.10942809392276986</v>
      </c>
      <c r="BJ132">
        <f t="shared" si="106"/>
        <v>0.20388926055408002</v>
      </c>
      <c r="BK132">
        <f t="shared" si="106"/>
        <v>0.30114225448091003</v>
      </c>
      <c r="BL132">
        <f t="shared" si="109"/>
        <v>0.4002153559355095</v>
      </c>
      <c r="BM132">
        <f t="shared" si="109"/>
        <v>0.50011865923735555</v>
      </c>
      <c r="BN132">
        <f t="shared" si="109"/>
        <v>0.59985396360349952</v>
      </c>
      <c r="BO132">
        <f t="shared" si="109"/>
        <v>0.69842474684082134</v>
      </c>
      <c r="BP132">
        <f t="shared" si="109"/>
        <v>0.79484612226638374</v>
      </c>
      <c r="BQ132">
        <f t="shared" si="109"/>
        <v>0.88815467936960424</v>
      </c>
      <c r="BR132">
        <f t="shared" si="109"/>
        <v>0.97741810989161404</v>
      </c>
      <c r="BS132">
        <f t="shared" si="109"/>
        <v>1.0617445231412059</v>
      </c>
      <c r="BT132">
        <f t="shared" si="109"/>
        <v>1.140291357471795</v>
      </c>
      <c r="BU132">
        <f t="shared" si="109"/>
        <v>1.2122737988788819</v>
      </c>
      <c r="BV132">
        <f t="shared" si="109"/>
        <v>1.2769726226021589</v>
      </c>
      <c r="BW132">
        <f t="shared" si="109"/>
        <v>1.3337413793815702</v>
      </c>
      <c r="BX132">
        <f t="shared" si="109"/>
        <v>1.3820128545646329</v>
      </c>
      <c r="BY132">
        <f t="shared" si="109"/>
        <v>1.4213047355277448</v>
      </c>
      <c r="BZ132">
        <f t="shared" si="109"/>
        <v>1.4512244307844921</v>
      </c>
      <c r="CA132">
        <f t="shared" si="109"/>
        <v>1.4714729926300063</v>
      </c>
      <c r="CB132">
        <f t="shared" si="108"/>
        <v>1.4818481041276108</v>
      </c>
      <c r="CC132">
        <f t="shared" si="108"/>
        <v>1.4822461005927778</v>
      </c>
      <c r="CD132">
        <f t="shared" si="108"/>
        <v>1.4726630053763876</v>
      </c>
      <c r="CE132">
        <f t="shared" si="108"/>
        <v>1.4531945695980921</v>
      </c>
      <c r="CF132">
        <f t="shared" si="108"/>
        <v>1.4240353154327789</v>
      </c>
      <c r="CG132">
        <f t="shared" si="108"/>
        <v>1.3854765925092991</v>
      </c>
      <c r="CH132">
        <f t="shared" si="108"/>
        <v>1.3379036668412863</v>
      </c>
      <c r="CI132">
        <f t="shared" si="108"/>
        <v>1.2817918713764962</v>
      </c>
      <c r="CJ132">
        <f t="shared" si="108"/>
        <v>1.2177018566271192</v>
      </c>
      <c r="CK132">
        <f t="shared" si="108"/>
        <v>1.1462739888351892</v>
      </c>
      <c r="CL132">
        <f t="shared" si="108"/>
        <v>1.0682219516447675</v>
      </c>
      <c r="CM132">
        <f t="shared" si="108"/>
        <v>0.98432561521089057</v>
      </c>
      <c r="CN132">
        <f t="shared" si="108"/>
        <v>0.89542324399476247</v>
      </c>
      <c r="CO132">
        <f t="shared" si="108"/>
        <v>0.80240312110235801</v>
      </c>
      <c r="CP132">
        <f t="shared" si="108"/>
        <v>0.70619467285325355</v>
      </c>
      <c r="CQ132">
        <f t="shared" si="115"/>
        <v>0.60775918226006764</v>
      </c>
      <c r="CR132">
        <f t="shared" si="115"/>
        <v>0.50808018420636369</v>
      </c>
      <c r="CS132">
        <f t="shared" si="115"/>
        <v>0.40815363829119655</v>
      </c>
      <c r="CT132">
        <f t="shared" si="115"/>
        <v>0.3089779775300262</v>
      </c>
      <c r="CU132">
        <f t="shared" si="115"/>
        <v>0.21154413234206343</v>
      </c>
      <c r="CV132">
        <f t="shared" si="115"/>
        <v>0.1168256295010775</v>
      </c>
      <c r="CW132">
        <f t="shared" si="115"/>
        <v>2.5768864977684547E-2</v>
      </c>
      <c r="CX132">
        <f t="shared" si="115"/>
        <v>6.0716352136363894E-2</v>
      </c>
      <c r="CY132">
        <f t="shared" si="115"/>
        <v>0.14176589013987623</v>
      </c>
      <c r="CZ132">
        <f t="shared" si="115"/>
        <v>0.21656992884053644</v>
      </c>
      <c r="DA132">
        <f t="shared" si="115"/>
        <v>0.28438105101057659</v>
      </c>
      <c r="DB132">
        <f t="shared" si="115"/>
        <v>0.34452171033264783</v>
      </c>
      <c r="DC132">
        <f t="shared" si="115"/>
        <v>0.39639100121866416</v>
      </c>
      <c r="DD132">
        <f t="shared" si="115"/>
        <v>0.43947066285980069</v>
      </c>
      <c r="DE132">
        <f t="shared" si="115"/>
        <v>0.473330257517182</v>
      </c>
      <c r="DF132">
        <f t="shared" si="115"/>
        <v>0.49763147131348567</v>
      </c>
      <c r="DG132">
        <f t="shared" si="114"/>
        <v>0.51213149455337148</v>
      </c>
      <c r="DH132">
        <f t="shared" si="114"/>
        <v>0.51668544779769765</v>
      </c>
      <c r="DI132">
        <f t="shared" si="114"/>
        <v>0.51124782945098324</v>
      </c>
      <c r="DJ132">
        <f t="shared" si="114"/>
        <v>0.49587297039831152</v>
      </c>
      <c r="DK132">
        <f t="shared" si="114"/>
        <v>0.47071449114908309</v>
      </c>
      <c r="DL132">
        <f t="shared" si="114"/>
        <v>0.43602376691166983</v>
      </c>
      <c r="DM132">
        <f t="shared" si="114"/>
        <v>0.39214741593542263</v>
      </c>
      <c r="DN132">
        <f t="shared" si="113"/>
        <v>0.33952383621570298</v>
      </c>
      <c r="DO132">
        <f t="shared" si="111"/>
        <v>0.27867882516602743</v>
      </c>
      <c r="DP132">
        <f t="shared" si="111"/>
        <v>0.2102203260241165</v>
      </c>
      <c r="DQ132">
        <f t="shared" si="111"/>
        <v>0.13483235348402739</v>
      </c>
      <c r="DR132">
        <f t="shared" si="111"/>
        <v>5.3268159247429059E-2</v>
      </c>
      <c r="DS132">
        <f t="shared" si="111"/>
        <v>3.365729421840441E-2</v>
      </c>
      <c r="DT132">
        <f t="shared" si="111"/>
        <v>0.12507547651617718</v>
      </c>
      <c r="DU132">
        <f t="shared" si="111"/>
        <v>0.22007296738720494</v>
      </c>
      <c r="DV132">
        <f t="shared" si="111"/>
        <v>0.31770058330469647</v>
      </c>
      <c r="DW132">
        <f t="shared" si="111"/>
        <v>0.41698286140180518</v>
      </c>
      <c r="DX132">
        <f t="shared" si="111"/>
        <v>0.51692780597414256</v>
      </c>
      <c r="DY132">
        <f t="shared" si="111"/>
        <v>0.6165368001729481</v>
      </c>
      <c r="DZ132">
        <f t="shared" si="111"/>
        <v>0.71481458385454477</v>
      </c>
      <c r="EA132">
        <f t="shared" si="111"/>
        <v>0.81077919789069886</v>
      </c>
      <c r="EB132">
        <f t="shared" si="111"/>
        <v>0.90347179557964674</v>
      </c>
      <c r="EC132">
        <f t="shared" si="112"/>
        <v>0.99196622312537963</v>
      </c>
      <c r="ED132">
        <f t="shared" si="112"/>
        <v>1.0753782734602289</v>
      </c>
      <c r="EE132">
        <f t="shared" si="112"/>
        <v>1.1528745209496083</v>
      </c>
      <c r="EF132">
        <f t="shared" si="112"/>
        <v>1.2236806487054546</v>
      </c>
      <c r="EG132">
        <f t="shared" si="112"/>
        <v>1.2870891853046269</v>
      </c>
      <c r="EH132">
        <f t="shared" si="112"/>
        <v>1.3424665736095016</v>
      </c>
      <c r="EI132">
        <f t="shared" si="112"/>
        <v>1.3892595010614677</v>
      </c>
      <c r="EJ132">
        <f t="shared" si="112"/>
        <v>1.4270004281971107</v>
      </c>
      <c r="EK132">
        <f t="shared" si="112"/>
        <v>1.4553122601479818</v>
      </c>
      <c r="EL132">
        <f t="shared" si="112"/>
        <v>1.4739121144478762</v>
      </c>
      <c r="EM132">
        <f t="shared" si="112"/>
        <v>1.4826141475009236</v>
      </c>
      <c r="EN132">
        <f t="shared" si="112"/>
        <v>1.4813314114693676</v>
      </c>
      <c r="EO132">
        <f t="shared" si="112"/>
        <v>1.4700767230276193</v>
      </c>
      <c r="EP132">
        <f t="shared" si="112"/>
        <v>1.4489625353022832</v>
      </c>
      <c r="EQ132">
        <f t="shared" si="112"/>
        <v>1.4181998142776888</v>
      </c>
      <c r="ER132">
        <f t="shared" si="112"/>
        <v>1.3780959308935101</v>
      </c>
      <c r="ES132">
        <f t="shared" si="110"/>
        <v>1.3290515898959401</v>
      </c>
      <c r="ET132">
        <f t="shared" si="110"/>
        <v>1.2715568261283221</v>
      </c>
      <c r="EU132">
        <f t="shared" si="110"/>
        <v>1.2061861082649818</v>
      </c>
      <c r="EV132">
        <f t="shared" si="110"/>
        <v>1.1335925989101228</v>
      </c>
      <c r="EW132">
        <f t="shared" si="110"/>
        <v>1.0545016284129944</v>
      </c>
      <c r="EX132">
        <f t="shared" si="110"/>
        <v>0.9697034476068056</v>
      </c>
      <c r="EY132">
        <f t="shared" si="110"/>
        <v>0.88004533188361789</v>
      </c>
      <c r="EZ132">
        <f t="shared" si="110"/>
        <v>0.78642311549870814</v>
      </c>
      <c r="FA132">
        <f t="shared" si="110"/>
        <v>0.68977224069080245</v>
      </c>
      <c r="FB132">
        <f t="shared" si="101"/>
        <v>0.59105841105244994</v>
      </c>
      <c r="FC132">
        <f t="shared" si="101"/>
        <v>0.49126794253894324</v>
      </c>
      <c r="FD132">
        <f t="shared" si="101"/>
        <v>0.39139790852532425</v>
      </c>
      <c r="FE132">
        <f t="shared" si="101"/>
        <v>0.29244617737881651</v>
      </c>
      <c r="FF132">
        <f t="shared" si="101"/>
        <v>0.19540144208794058</v>
      </c>
      <c r="FG132">
        <f t="shared" si="101"/>
        <v>0.10123334156899677</v>
      </c>
      <c r="FH132">
        <f t="shared" si="100"/>
        <v>1.0882772354539716E-2</v>
      </c>
      <c r="FI132">
        <f t="shared" si="100"/>
        <v>7.4747512533773486E-2</v>
      </c>
      <c r="FJ132">
        <f t="shared" si="100"/>
        <v>0.15480192359494155</v>
      </c>
      <c r="FK132">
        <f t="shared" si="100"/>
        <v>0.22848058361611717</v>
      </c>
      <c r="FL132">
        <f t="shared" si="100"/>
        <v>0.29504731978129256</v>
      </c>
      <c r="FM132">
        <f t="shared" si="86"/>
        <v>0.35383701926674088</v>
      </c>
      <c r="FN132">
        <f t="shared" si="86"/>
        <v>0.40426227482849869</v>
      </c>
      <c r="FO132">
        <f t="shared" si="86"/>
        <v>0.44581925398136252</v>
      </c>
      <c r="FP132">
        <f t="shared" si="85"/>
        <v>0.47809273312655093</v>
      </c>
      <c r="FQ132">
        <f t="shared" si="85"/>
        <v>0.50076024632863758</v>
      </c>
      <c r="FR132">
        <f t="shared" si="85"/>
        <v>0.51359530728859015</v>
      </c>
      <c r="FS132">
        <f t="shared" si="116"/>
        <v>0.51646967232000529</v>
      </c>
      <c r="FT132">
        <f t="shared" si="116"/>
        <v>0.50935462171762724</v>
      </c>
      <c r="FU132">
        <f t="shared" si="116"/>
        <v>0.49232124671515171</v>
      </c>
      <c r="FV132">
        <f t="shared" si="116"/>
        <v>0.46553973916511809</v>
      </c>
      <c r="FW132">
        <f t="shared" si="116"/>
        <v>0.42927769103817864</v>
      </c>
      <c r="FX132">
        <f t="shared" si="116"/>
        <v>0.38389742073257543</v>
      </c>
      <c r="FY132">
        <f t="shared" si="116"/>
        <v>0.32985235290848264</v>
      </c>
      <c r="FZ132">
        <f t="shared" si="116"/>
        <v>0.26768248801867017</v>
      </c>
      <c r="GA132">
        <f t="shared" si="116"/>
        <v>0.19800900680249406</v>
      </c>
      <c r="GB132">
        <f t="shared" si="116"/>
        <v>0.12152806365327823</v>
      </c>
      <c r="GC132">
        <f t="shared" si="116"/>
        <v>3.9003830873725664E-2</v>
      </c>
      <c r="GD132">
        <f t="shared" si="116"/>
        <v>4.873913668110913E-2</v>
      </c>
      <c r="GE132">
        <f t="shared" si="116"/>
        <v>0.14082414028339335</v>
      </c>
      <c r="GF132">
        <f t="shared" si="116"/>
        <v>0.23633109701638499</v>
      </c>
      <c r="GG132">
        <f t="shared" si="116"/>
        <v>0.33430573293880705</v>
      </c>
      <c r="GH132">
        <f t="shared" si="116"/>
        <v>0.43376911787463845</v>
      </c>
      <c r="GI132">
        <f t="shared" si="105"/>
        <v>0.53372744655981708</v>
      </c>
      <c r="GJ132">
        <f t="shared" si="104"/>
        <v>0.6331819684159582</v>
      </c>
      <c r="GK132">
        <f t="shared" si="104"/>
        <v>0.73113896673596568</v>
      </c>
      <c r="GL132">
        <f t="shared" si="104"/>
        <v>0.82661968757290127</v>
      </c>
      <c r="GM132">
        <f t="shared" si="94"/>
        <v>0.91867011912589902</v>
      </c>
      <c r="GN132">
        <f t="shared" si="94"/>
        <v>1.0063705239107024</v>
      </c>
      <c r="GO132">
        <f t="shared" si="94"/>
        <v>1.088844628472607</v>
      </c>
      <c r="GP132">
        <f t="shared" si="94"/>
        <v>1.1652683788211415</v>
      </c>
      <c r="GQ132">
        <f t="shared" si="94"/>
        <v>1.2348781741051542</v>
      </c>
      <c r="GR132">
        <f t="shared" si="94"/>
        <v>1.2969784962601112</v>
      </c>
      <c r="GS132">
        <f t="shared" si="94"/>
        <v>1.3509488593946732</v>
      </c>
      <c r="GT132">
        <f t="shared" si="94"/>
        <v>1.3962500094806336</v>
      </c>
    </row>
    <row r="133" spans="1:202" x14ac:dyDescent="0.25">
      <c r="A133">
        <v>11.6</v>
      </c>
      <c r="B133">
        <f t="shared" si="103"/>
        <v>0.56828962976797359</v>
      </c>
      <c r="C133">
        <f t="shared" si="103"/>
        <v>0.6681230464148018</v>
      </c>
      <c r="D133">
        <f t="shared" si="103"/>
        <v>0.76695896056303481</v>
      </c>
      <c r="E133">
        <f t="shared" si="103"/>
        <v>0.86380983642931319</v>
      </c>
      <c r="F133">
        <f t="shared" si="103"/>
        <v>0.95770797207662417</v>
      </c>
      <c r="G133">
        <f t="shared" si="103"/>
        <v>1.0477151683721766</v>
      </c>
      <c r="H133">
        <f t="shared" si="103"/>
        <v>1.1329321031630091</v>
      </c>
      <c r="I133">
        <f t="shared" si="103"/>
        <v>1.2125073170056646</v>
      </c>
      <c r="J133">
        <f t="shared" si="103"/>
        <v>1.2856457206674965</v>
      </c>
      <c r="K133">
        <f t="shared" si="103"/>
        <v>1.3516165393954571</v>
      </c>
      <c r="L133">
        <f t="shared" si="103"/>
        <v>1.4097606145758701</v>
      </c>
      <c r="M133">
        <f t="shared" si="103"/>
        <v>1.459496989829409</v>
      </c>
      <c r="N133">
        <f t="shared" si="103"/>
        <v>1.5003287157351999</v>
      </c>
      <c r="O133">
        <f t="shared" si="103"/>
        <v>1.5318478151851664</v>
      </c>
      <c r="P133">
        <f t="shared" si="103"/>
        <v>1.5537393597564337</v>
      </c>
      <c r="Q133">
        <f t="shared" si="103"/>
        <v>1.5657846163720279</v>
      </c>
      <c r="R133">
        <f t="shared" si="102"/>
        <v>1.5678632328094788</v>
      </c>
      <c r="S133">
        <f t="shared" si="102"/>
        <v>1.5599544402204422</v>
      </c>
      <c r="T133">
        <f t="shared" si="102"/>
        <v>1.5421372606461687</v>
      </c>
      <c r="U133">
        <f t="shared" si="102"/>
        <v>1.514589717455388</v>
      </c>
      <c r="V133">
        <f t="shared" si="102"/>
        <v>1.4775870565936553</v>
      </c>
      <c r="W133">
        <f t="shared" si="102"/>
        <v>1.4314989964168472</v>
      </c>
      <c r="X133">
        <f t="shared" si="102"/>
        <v>1.3767860335875637</v>
      </c>
      <c r="Y133">
        <f t="shared" si="102"/>
        <v>1.3139948419446938</v>
      </c>
      <c r="Z133">
        <f t="shared" si="102"/>
        <v>1.2437528103191244</v>
      </c>
      <c r="AA133">
        <f t="shared" si="102"/>
        <v>1.1667617738719303</v>
      </c>
      <c r="AB133">
        <f t="shared" si="102"/>
        <v>1.0837910015894376</v>
      </c>
      <c r="AC133">
        <f t="shared" si="102"/>
        <v>0.99566951000180337</v>
      </c>
      <c r="AD133">
        <f t="shared" si="102"/>
        <v>0.9032777799238787</v>
      </c>
      <c r="AE133">
        <f t="shared" si="102"/>
        <v>0.80753895898195605</v>
      </c>
      <c r="AF133">
        <f t="shared" si="102"/>
        <v>0.70940963782784083</v>
      </c>
      <c r="AG133">
        <f t="shared" si="107"/>
        <v>0.6098702922012641</v>
      </c>
      <c r="AH133">
        <f t="shared" si="107"/>
        <v>0.50991548634039352</v>
      </c>
      <c r="AI133">
        <f t="shared" si="107"/>
        <v>0.41054393562472535</v>
      </c>
      <c r="AJ133">
        <f t="shared" si="107"/>
        <v>0.31274852774114237</v>
      </c>
      <c r="AK133">
        <f t="shared" si="107"/>
        <v>0.21750640207835376</v>
      </c>
      <c r="AL133">
        <f t="shared" si="107"/>
        <v>0.12576918647312113</v>
      </c>
      <c r="AM133">
        <f t="shared" si="107"/>
        <v>3.8453488859480189E-2</v>
      </c>
      <c r="AN133">
        <f t="shared" si="107"/>
        <v>4.3568261174745326E-2</v>
      </c>
      <c r="AO133">
        <f t="shared" si="107"/>
        <v>0.11947652941600018</v>
      </c>
      <c r="AP133">
        <f t="shared" si="107"/>
        <v>0.18851286553995461</v>
      </c>
      <c r="AQ133">
        <f t="shared" si="107"/>
        <v>0.24998748129643666</v>
      </c>
      <c r="AR133">
        <f t="shared" si="107"/>
        <v>0.3032861426456146</v>
      </c>
      <c r="AS133">
        <f t="shared" si="107"/>
        <v>0.34787630698148131</v>
      </c>
      <c r="AT133">
        <f t="shared" si="107"/>
        <v>0.38331244412154242</v>
      </c>
      <c r="AU133">
        <f t="shared" si="107"/>
        <v>0.40924048789712342</v>
      </c>
      <c r="AV133">
        <f t="shared" si="107"/>
        <v>0.42540137386549082</v>
      </c>
      <c r="AW133">
        <f t="shared" si="106"/>
        <v>0.43163362779612724</v>
      </c>
      <c r="AX133">
        <f t="shared" si="106"/>
        <v>0.42787497906786709</v>
      </c>
      <c r="AY133">
        <f t="shared" si="106"/>
        <v>0.41416298285635889</v>
      </c>
      <c r="AZ133">
        <f t="shared" si="106"/>
        <v>0.39063464489516486</v>
      </c>
      <c r="BA133">
        <f t="shared" si="106"/>
        <v>0.35752505255975886</v>
      </c>
      <c r="BB133">
        <f t="shared" si="106"/>
        <v>0.31516502595217954</v>
      </c>
      <c r="BC133">
        <f t="shared" si="106"/>
        <v>0.26397781245592766</v>
      </c>
      <c r="BD133">
        <f t="shared" si="106"/>
        <v>0.20447485778801355</v>
      </c>
      <c r="BE133">
        <f t="shared" si="106"/>
        <v>0.13725069580241833</v>
      </c>
      <c r="BF133">
        <f t="shared" si="106"/>
        <v>6.2977008104348031E-2</v>
      </c>
      <c r="BG133">
        <f t="shared" si="106"/>
        <v>1.7604087170336014E-2</v>
      </c>
      <c r="BH133">
        <f t="shared" si="106"/>
        <v>0.10368745035421623</v>
      </c>
      <c r="BI133">
        <f t="shared" si="106"/>
        <v>0.19441296493773758</v>
      </c>
      <c r="BJ133">
        <f t="shared" si="106"/>
        <v>0.28887413156904773</v>
      </c>
      <c r="BK133">
        <f t="shared" si="106"/>
        <v>0.38612712549587769</v>
      </c>
      <c r="BL133">
        <f t="shared" si="109"/>
        <v>0.48520022695047721</v>
      </c>
      <c r="BM133">
        <f t="shared" si="109"/>
        <v>0.58510353025232331</v>
      </c>
      <c r="BN133">
        <f t="shared" si="109"/>
        <v>0.68483883461846728</v>
      </c>
      <c r="BO133">
        <f t="shared" si="109"/>
        <v>0.78340961785578911</v>
      </c>
      <c r="BP133">
        <f t="shared" si="109"/>
        <v>0.8798309932813515</v>
      </c>
      <c r="BQ133">
        <f t="shared" si="109"/>
        <v>0.97313955038457189</v>
      </c>
      <c r="BR133">
        <f t="shared" si="109"/>
        <v>1.0624029809065818</v>
      </c>
      <c r="BS133">
        <f t="shared" si="109"/>
        <v>1.1467293941561736</v>
      </c>
      <c r="BT133">
        <f t="shared" si="109"/>
        <v>1.2252762284867627</v>
      </c>
      <c r="BU133">
        <f t="shared" si="109"/>
        <v>1.2972586698938495</v>
      </c>
      <c r="BV133">
        <f t="shared" si="109"/>
        <v>1.3619574936171266</v>
      </c>
      <c r="BW133">
        <f t="shared" si="109"/>
        <v>1.4187262503965381</v>
      </c>
      <c r="BX133">
        <f t="shared" si="109"/>
        <v>1.4669977255796005</v>
      </c>
      <c r="BY133">
        <f t="shared" si="109"/>
        <v>1.5062896065427125</v>
      </c>
      <c r="BZ133">
        <f t="shared" si="109"/>
        <v>1.53620930179946</v>
      </c>
      <c r="CA133">
        <f t="shared" si="109"/>
        <v>1.556457863644974</v>
      </c>
      <c r="CB133">
        <f t="shared" si="108"/>
        <v>1.5668329751425785</v>
      </c>
      <c r="CC133">
        <f t="shared" si="108"/>
        <v>1.5672309716077457</v>
      </c>
      <c r="CD133">
        <f t="shared" si="108"/>
        <v>1.5576478763913553</v>
      </c>
      <c r="CE133">
        <f t="shared" si="108"/>
        <v>1.5381794406130598</v>
      </c>
      <c r="CF133">
        <f t="shared" si="108"/>
        <v>1.5090201864477466</v>
      </c>
      <c r="CG133">
        <f t="shared" si="108"/>
        <v>1.4704614635242668</v>
      </c>
      <c r="CH133">
        <f t="shared" si="108"/>
        <v>1.4228885378562541</v>
      </c>
      <c r="CI133">
        <f t="shared" si="108"/>
        <v>1.3667767423914639</v>
      </c>
      <c r="CJ133">
        <f t="shared" si="108"/>
        <v>1.302686727642087</v>
      </c>
      <c r="CK133">
        <f t="shared" si="108"/>
        <v>1.2312588598501568</v>
      </c>
      <c r="CL133">
        <f t="shared" si="108"/>
        <v>1.1532068226597354</v>
      </c>
      <c r="CM133">
        <f t="shared" si="108"/>
        <v>1.0693104862258582</v>
      </c>
      <c r="CN133">
        <f t="shared" si="108"/>
        <v>0.98040811500973013</v>
      </c>
      <c r="CO133">
        <f t="shared" si="108"/>
        <v>0.88738799211732577</v>
      </c>
      <c r="CP133">
        <f t="shared" si="108"/>
        <v>0.7911795438682212</v>
      </c>
      <c r="CQ133">
        <f t="shared" si="115"/>
        <v>0.6927440532750353</v>
      </c>
      <c r="CR133">
        <f t="shared" si="115"/>
        <v>0.59306505522133135</v>
      </c>
      <c r="CS133">
        <f t="shared" si="115"/>
        <v>0.49313850930616432</v>
      </c>
      <c r="CT133">
        <f t="shared" si="115"/>
        <v>0.39396284854499397</v>
      </c>
      <c r="CU133">
        <f t="shared" si="115"/>
        <v>0.29652900335703114</v>
      </c>
      <c r="CV133">
        <f t="shared" si="115"/>
        <v>0.20181050051604521</v>
      </c>
      <c r="CW133">
        <f t="shared" si="115"/>
        <v>0.11075373599265226</v>
      </c>
      <c r="CX133">
        <f t="shared" si="115"/>
        <v>2.4268518878603818E-2</v>
      </c>
      <c r="CY133">
        <f t="shared" si="115"/>
        <v>5.6781019124908516E-2</v>
      </c>
      <c r="CZ133">
        <f t="shared" si="115"/>
        <v>0.13158505782556873</v>
      </c>
      <c r="DA133">
        <f t="shared" si="115"/>
        <v>0.19939617999560888</v>
      </c>
      <c r="DB133">
        <f t="shared" si="115"/>
        <v>0.25953683931768012</v>
      </c>
      <c r="DC133">
        <f t="shared" si="115"/>
        <v>0.31140613020369645</v>
      </c>
      <c r="DD133">
        <f t="shared" si="115"/>
        <v>0.35448579184483298</v>
      </c>
      <c r="DE133">
        <f t="shared" si="115"/>
        <v>0.38834538650221428</v>
      </c>
      <c r="DF133">
        <f t="shared" si="115"/>
        <v>0.41264660029851796</v>
      </c>
      <c r="DG133">
        <f t="shared" si="114"/>
        <v>0.42714662353840382</v>
      </c>
      <c r="DH133">
        <f t="shared" si="114"/>
        <v>0.43170057678272988</v>
      </c>
      <c r="DI133">
        <f t="shared" si="114"/>
        <v>0.42626295843601558</v>
      </c>
      <c r="DJ133">
        <f t="shared" si="114"/>
        <v>0.41088809938334381</v>
      </c>
      <c r="DK133">
        <f t="shared" si="114"/>
        <v>0.38572962013411538</v>
      </c>
      <c r="DL133">
        <f t="shared" si="114"/>
        <v>0.35103889589670212</v>
      </c>
      <c r="DM133">
        <f t="shared" si="114"/>
        <v>0.30716254492045492</v>
      </c>
      <c r="DN133">
        <f t="shared" si="113"/>
        <v>0.25453896520073527</v>
      </c>
      <c r="DO133">
        <f t="shared" si="111"/>
        <v>0.19369395415105972</v>
      </c>
      <c r="DP133">
        <f t="shared" si="111"/>
        <v>0.12523545500914879</v>
      </c>
      <c r="DQ133">
        <f t="shared" si="111"/>
        <v>4.9847482469059679E-2</v>
      </c>
      <c r="DR133">
        <f t="shared" si="111"/>
        <v>3.1716711767538652E-2</v>
      </c>
      <c r="DS133">
        <f t="shared" si="111"/>
        <v>0.11864216523337212</v>
      </c>
      <c r="DT133">
        <f t="shared" si="111"/>
        <v>0.21006034753114489</v>
      </c>
      <c r="DU133">
        <f t="shared" si="111"/>
        <v>0.30505783840217265</v>
      </c>
      <c r="DV133">
        <f t="shared" si="111"/>
        <v>0.40268545431966418</v>
      </c>
      <c r="DW133">
        <f t="shared" si="111"/>
        <v>0.50196773241677295</v>
      </c>
      <c r="DX133">
        <f t="shared" si="111"/>
        <v>0.60191267698911033</v>
      </c>
      <c r="DY133">
        <f t="shared" si="111"/>
        <v>0.70152167118791575</v>
      </c>
      <c r="DZ133">
        <f t="shared" si="111"/>
        <v>0.79979945486951254</v>
      </c>
      <c r="EA133">
        <f t="shared" si="111"/>
        <v>0.89576406890566662</v>
      </c>
      <c r="EB133">
        <f t="shared" si="111"/>
        <v>0.98845666659461451</v>
      </c>
      <c r="EC133">
        <f t="shared" si="112"/>
        <v>1.0769510941403473</v>
      </c>
      <c r="ED133">
        <f t="shared" si="112"/>
        <v>1.1603631444751965</v>
      </c>
      <c r="EE133">
        <f t="shared" si="112"/>
        <v>1.237859391964576</v>
      </c>
      <c r="EF133">
        <f t="shared" si="112"/>
        <v>1.3086655197204222</v>
      </c>
      <c r="EG133">
        <f t="shared" si="112"/>
        <v>1.3720740563195946</v>
      </c>
      <c r="EH133">
        <f t="shared" si="112"/>
        <v>1.4274514446244693</v>
      </c>
      <c r="EI133">
        <f t="shared" si="112"/>
        <v>1.4742443720764355</v>
      </c>
      <c r="EJ133">
        <f t="shared" si="112"/>
        <v>1.5119852992120784</v>
      </c>
      <c r="EK133">
        <f t="shared" si="112"/>
        <v>1.5402971311629496</v>
      </c>
      <c r="EL133">
        <f t="shared" si="112"/>
        <v>1.5588969854628441</v>
      </c>
      <c r="EM133">
        <f t="shared" si="112"/>
        <v>1.5675990185158912</v>
      </c>
      <c r="EN133">
        <f t="shared" si="112"/>
        <v>1.5663162824843353</v>
      </c>
      <c r="EO133">
        <f t="shared" si="112"/>
        <v>1.5550615940425869</v>
      </c>
      <c r="EP133">
        <f t="shared" si="112"/>
        <v>1.5339474063172509</v>
      </c>
      <c r="EQ133">
        <f t="shared" si="112"/>
        <v>1.5031846852926565</v>
      </c>
      <c r="ER133">
        <f t="shared" si="112"/>
        <v>1.4630808019084778</v>
      </c>
      <c r="ES133">
        <f t="shared" si="110"/>
        <v>1.414036460910908</v>
      </c>
      <c r="ET133">
        <f t="shared" si="110"/>
        <v>1.3565416971432898</v>
      </c>
      <c r="EU133">
        <f t="shared" si="110"/>
        <v>1.2911709792799497</v>
      </c>
      <c r="EV133">
        <f t="shared" si="110"/>
        <v>1.2185774699250904</v>
      </c>
      <c r="EW133">
        <f t="shared" si="110"/>
        <v>1.1394864994279623</v>
      </c>
      <c r="EX133">
        <f t="shared" si="110"/>
        <v>1.0546883186217733</v>
      </c>
      <c r="EY133">
        <f t="shared" si="110"/>
        <v>0.96503020289858565</v>
      </c>
      <c r="EZ133">
        <f t="shared" si="110"/>
        <v>0.8714079865136759</v>
      </c>
      <c r="FA133">
        <f t="shared" si="110"/>
        <v>0.77475711170577022</v>
      </c>
      <c r="FB133">
        <f t="shared" si="101"/>
        <v>0.67604328206741759</v>
      </c>
      <c r="FC133">
        <f t="shared" si="101"/>
        <v>0.57625281355391089</v>
      </c>
      <c r="FD133">
        <f t="shared" si="101"/>
        <v>0.47638277954029196</v>
      </c>
      <c r="FE133">
        <f t="shared" si="101"/>
        <v>0.37743104839378422</v>
      </c>
      <c r="FF133">
        <f t="shared" si="101"/>
        <v>0.28038631310290829</v>
      </c>
      <c r="FG133">
        <f t="shared" si="101"/>
        <v>0.18621821258396448</v>
      </c>
      <c r="FH133">
        <f t="shared" si="100"/>
        <v>9.5867643369507427E-2</v>
      </c>
      <c r="FI133">
        <f t="shared" si="100"/>
        <v>1.0237358481194225E-2</v>
      </c>
      <c r="FJ133">
        <f t="shared" si="100"/>
        <v>6.9817052579973837E-2</v>
      </c>
      <c r="FK133">
        <f t="shared" si="100"/>
        <v>0.14349571260114946</v>
      </c>
      <c r="FL133">
        <f t="shared" si="100"/>
        <v>0.21006244876632485</v>
      </c>
      <c r="FM133">
        <f t="shared" ref="FM133:GB164" si="117">ABS(SIN(FM$16)+COS($A133))</f>
        <v>0.26885214825177317</v>
      </c>
      <c r="FN133">
        <f t="shared" si="117"/>
        <v>0.31927740381353098</v>
      </c>
      <c r="FO133">
        <f t="shared" si="117"/>
        <v>0.36083438296639481</v>
      </c>
      <c r="FP133">
        <f t="shared" si="117"/>
        <v>0.39310786211158322</v>
      </c>
      <c r="FQ133">
        <f t="shared" si="117"/>
        <v>0.41577537531366981</v>
      </c>
      <c r="FR133">
        <f t="shared" si="117"/>
        <v>0.4286104362736225</v>
      </c>
      <c r="FS133">
        <f t="shared" si="117"/>
        <v>0.43148480130503752</v>
      </c>
      <c r="FT133">
        <f t="shared" si="117"/>
        <v>0.42436975070265959</v>
      </c>
      <c r="FU133">
        <f t="shared" si="117"/>
        <v>0.40733637570018399</v>
      </c>
      <c r="FV133">
        <f t="shared" si="117"/>
        <v>0.38055486815015038</v>
      </c>
      <c r="FW133">
        <f t="shared" si="117"/>
        <v>0.34429282002321093</v>
      </c>
      <c r="FX133">
        <f t="shared" si="117"/>
        <v>0.29891254971760772</v>
      </c>
      <c r="FY133">
        <f t="shared" si="117"/>
        <v>0.24486748189351493</v>
      </c>
      <c r="FZ133">
        <f t="shared" si="117"/>
        <v>0.18269761700370246</v>
      </c>
      <c r="GA133">
        <f t="shared" si="117"/>
        <v>0.11302413578752635</v>
      </c>
      <c r="GB133">
        <f t="shared" si="117"/>
        <v>3.6543192638310518E-2</v>
      </c>
      <c r="GC133">
        <f t="shared" si="116"/>
        <v>4.5981040141242047E-2</v>
      </c>
      <c r="GD133">
        <f t="shared" si="116"/>
        <v>0.13372400769607684</v>
      </c>
      <c r="GE133">
        <f t="shared" si="116"/>
        <v>0.22580901129836106</v>
      </c>
      <c r="GF133">
        <f t="shared" si="116"/>
        <v>0.32131596803135271</v>
      </c>
      <c r="GG133">
        <f t="shared" si="116"/>
        <v>0.41929060395377482</v>
      </c>
      <c r="GH133">
        <f t="shared" si="116"/>
        <v>0.51875398888960622</v>
      </c>
      <c r="GI133">
        <f t="shared" si="105"/>
        <v>0.61871231757478484</v>
      </c>
      <c r="GJ133">
        <f t="shared" si="104"/>
        <v>0.71816683943092596</v>
      </c>
      <c r="GK133">
        <f t="shared" si="104"/>
        <v>0.81612383775093345</v>
      </c>
      <c r="GL133">
        <f t="shared" si="104"/>
        <v>0.91160455858786893</v>
      </c>
      <c r="GM133">
        <f t="shared" si="94"/>
        <v>1.0036549901408667</v>
      </c>
      <c r="GN133">
        <f t="shared" si="94"/>
        <v>1.09135539492567</v>
      </c>
      <c r="GO133">
        <f t="shared" si="94"/>
        <v>1.1738294994875746</v>
      </c>
      <c r="GP133">
        <f t="shared" si="94"/>
        <v>1.2502532498361092</v>
      </c>
      <c r="GQ133">
        <f t="shared" si="94"/>
        <v>1.3198630451201219</v>
      </c>
      <c r="GR133">
        <f t="shared" si="94"/>
        <v>1.3819633672750791</v>
      </c>
      <c r="GS133">
        <f t="shared" si="94"/>
        <v>1.4359337304096409</v>
      </c>
      <c r="GT133">
        <f t="shared" si="94"/>
        <v>1.4812348804956013</v>
      </c>
    </row>
    <row r="134" spans="1:202" x14ac:dyDescent="0.25">
      <c r="A134">
        <v>11.7</v>
      </c>
      <c r="B134">
        <f t="shared" si="103"/>
        <v>0.64759633865387589</v>
      </c>
      <c r="C134">
        <f t="shared" si="103"/>
        <v>0.7474297553007041</v>
      </c>
      <c r="D134">
        <f t="shared" si="103"/>
        <v>0.84626566944893711</v>
      </c>
      <c r="E134">
        <f t="shared" si="103"/>
        <v>0.94311654531521549</v>
      </c>
      <c r="F134">
        <f t="shared" si="103"/>
        <v>1.0370146809625265</v>
      </c>
      <c r="G134">
        <f t="shared" si="103"/>
        <v>1.1270218772580789</v>
      </c>
      <c r="H134">
        <f t="shared" si="103"/>
        <v>1.2122388120489114</v>
      </c>
      <c r="I134">
        <f t="shared" si="103"/>
        <v>1.2918140258915669</v>
      </c>
      <c r="J134">
        <f t="shared" si="103"/>
        <v>1.3649524295533988</v>
      </c>
      <c r="K134">
        <f t="shared" si="103"/>
        <v>1.4309232482813594</v>
      </c>
      <c r="L134">
        <f t="shared" si="103"/>
        <v>1.4890673234617724</v>
      </c>
      <c r="M134">
        <f t="shared" si="103"/>
        <v>1.5388036987153113</v>
      </c>
      <c r="N134">
        <f t="shared" si="103"/>
        <v>1.5796354246211022</v>
      </c>
      <c r="O134">
        <f t="shared" si="103"/>
        <v>1.6111545240710687</v>
      </c>
      <c r="P134">
        <f t="shared" si="103"/>
        <v>1.633046068642336</v>
      </c>
      <c r="Q134">
        <f t="shared" si="103"/>
        <v>1.6450913252579302</v>
      </c>
      <c r="R134">
        <f t="shared" si="102"/>
        <v>1.6471699416953811</v>
      </c>
      <c r="S134">
        <f t="shared" si="102"/>
        <v>1.6392611491063445</v>
      </c>
      <c r="T134">
        <f t="shared" si="102"/>
        <v>1.621443969532071</v>
      </c>
      <c r="U134">
        <f t="shared" si="102"/>
        <v>1.5938964263412903</v>
      </c>
      <c r="V134">
        <f t="shared" si="102"/>
        <v>1.5568937654795576</v>
      </c>
      <c r="W134">
        <f t="shared" si="102"/>
        <v>1.5108057053027495</v>
      </c>
      <c r="X134">
        <f t="shared" si="102"/>
        <v>1.456092742473466</v>
      </c>
      <c r="Y134">
        <f t="shared" si="102"/>
        <v>1.3933015508305961</v>
      </c>
      <c r="Z134">
        <f t="shared" si="102"/>
        <v>1.3230595192050267</v>
      </c>
      <c r="AA134">
        <f t="shared" si="102"/>
        <v>1.2460684827578326</v>
      </c>
      <c r="AB134">
        <f t="shared" si="102"/>
        <v>1.1630977104753399</v>
      </c>
      <c r="AC134">
        <f t="shared" si="102"/>
        <v>1.0749762188877057</v>
      </c>
      <c r="AD134">
        <f t="shared" si="102"/>
        <v>0.982584488809781</v>
      </c>
      <c r="AE134">
        <f t="shared" si="102"/>
        <v>0.88684566786785834</v>
      </c>
      <c r="AF134">
        <f t="shared" si="102"/>
        <v>0.78871634671374313</v>
      </c>
      <c r="AG134">
        <f t="shared" si="107"/>
        <v>0.6891770010871664</v>
      </c>
      <c r="AH134">
        <f t="shared" si="107"/>
        <v>0.58922219522629582</v>
      </c>
      <c r="AI134">
        <f t="shared" si="107"/>
        <v>0.48985064451062765</v>
      </c>
      <c r="AJ134">
        <f t="shared" si="107"/>
        <v>0.39205523662704467</v>
      </c>
      <c r="AK134">
        <f t="shared" si="107"/>
        <v>0.29681311096425606</v>
      </c>
      <c r="AL134">
        <f t="shared" si="107"/>
        <v>0.20507589535902343</v>
      </c>
      <c r="AM134">
        <f t="shared" si="107"/>
        <v>0.11776019774538249</v>
      </c>
      <c r="AN134">
        <f t="shared" si="107"/>
        <v>3.5738447711156973E-2</v>
      </c>
      <c r="AO134">
        <f t="shared" si="107"/>
        <v>4.0169820530097877E-2</v>
      </c>
      <c r="AP134">
        <f t="shared" si="107"/>
        <v>0.10920615665405231</v>
      </c>
      <c r="AQ134">
        <f t="shared" si="107"/>
        <v>0.17068077241053436</v>
      </c>
      <c r="AR134">
        <f t="shared" si="107"/>
        <v>0.2239794337597123</v>
      </c>
      <c r="AS134">
        <f t="shared" si="107"/>
        <v>0.26856959809557901</v>
      </c>
      <c r="AT134">
        <f t="shared" si="107"/>
        <v>0.30400573523564012</v>
      </c>
      <c r="AU134">
        <f t="shared" si="107"/>
        <v>0.32993377901122112</v>
      </c>
      <c r="AV134">
        <f t="shared" si="107"/>
        <v>0.34609466497958852</v>
      </c>
      <c r="AW134">
        <f t="shared" si="106"/>
        <v>0.35232691891022494</v>
      </c>
      <c r="AX134">
        <f t="shared" si="106"/>
        <v>0.34856827018196479</v>
      </c>
      <c r="AY134">
        <f t="shared" si="106"/>
        <v>0.33485627397045659</v>
      </c>
      <c r="AZ134">
        <f t="shared" si="106"/>
        <v>0.31132793600926256</v>
      </c>
      <c r="BA134">
        <f t="shared" si="106"/>
        <v>0.27821834367385656</v>
      </c>
      <c r="BB134">
        <f t="shared" si="106"/>
        <v>0.23585831706627725</v>
      </c>
      <c r="BC134">
        <f t="shared" si="106"/>
        <v>0.18467110357002536</v>
      </c>
      <c r="BD134">
        <f t="shared" si="106"/>
        <v>0.12516814890211125</v>
      </c>
      <c r="BE134">
        <f t="shared" si="106"/>
        <v>5.7943986916516033E-2</v>
      </c>
      <c r="BF134">
        <f t="shared" si="106"/>
        <v>1.6329700781554268E-2</v>
      </c>
      <c r="BG134">
        <f t="shared" si="106"/>
        <v>9.6910796056238313E-2</v>
      </c>
      <c r="BH134">
        <f t="shared" si="106"/>
        <v>0.18299415924011853</v>
      </c>
      <c r="BI134">
        <f t="shared" si="106"/>
        <v>0.27371967382363988</v>
      </c>
      <c r="BJ134">
        <f t="shared" si="106"/>
        <v>0.36818084045495003</v>
      </c>
      <c r="BK134">
        <f t="shared" si="106"/>
        <v>0.46543383438177999</v>
      </c>
      <c r="BL134">
        <f t="shared" si="109"/>
        <v>0.56450693583637945</v>
      </c>
      <c r="BM134">
        <f t="shared" si="109"/>
        <v>0.66441023913822561</v>
      </c>
      <c r="BN134">
        <f t="shared" si="109"/>
        <v>0.76414554350436958</v>
      </c>
      <c r="BO134">
        <f t="shared" si="109"/>
        <v>0.86271632674169141</v>
      </c>
      <c r="BP134">
        <f t="shared" si="109"/>
        <v>0.9591377021672538</v>
      </c>
      <c r="BQ134">
        <f t="shared" si="109"/>
        <v>1.0524462592704742</v>
      </c>
      <c r="BR134">
        <f t="shared" si="109"/>
        <v>1.1417096897924841</v>
      </c>
      <c r="BS134">
        <f t="shared" si="109"/>
        <v>1.2260361030420759</v>
      </c>
      <c r="BT134">
        <f t="shared" si="109"/>
        <v>1.304582937372665</v>
      </c>
      <c r="BU134">
        <f t="shared" si="109"/>
        <v>1.3765653787797518</v>
      </c>
      <c r="BV134">
        <f t="shared" si="109"/>
        <v>1.4412642025030289</v>
      </c>
      <c r="BW134">
        <f t="shared" si="109"/>
        <v>1.4980329592824404</v>
      </c>
      <c r="BX134">
        <f t="shared" si="109"/>
        <v>1.5463044344655028</v>
      </c>
      <c r="BY134">
        <f t="shared" si="109"/>
        <v>1.5855963154286148</v>
      </c>
      <c r="BZ134">
        <f t="shared" si="109"/>
        <v>1.6155160106853623</v>
      </c>
      <c r="CA134">
        <f t="shared" si="109"/>
        <v>1.6357645725308763</v>
      </c>
      <c r="CB134">
        <f t="shared" si="108"/>
        <v>1.6461396840284808</v>
      </c>
      <c r="CC134">
        <f t="shared" si="108"/>
        <v>1.646537680493648</v>
      </c>
      <c r="CD134">
        <f t="shared" si="108"/>
        <v>1.6369545852772576</v>
      </c>
      <c r="CE134">
        <f t="shared" si="108"/>
        <v>1.6174861494989621</v>
      </c>
      <c r="CF134">
        <f t="shared" si="108"/>
        <v>1.5883268953336489</v>
      </c>
      <c r="CG134">
        <f t="shared" si="108"/>
        <v>1.5497681724101691</v>
      </c>
      <c r="CH134">
        <f t="shared" si="108"/>
        <v>1.5021952467421564</v>
      </c>
      <c r="CI134">
        <f t="shared" si="108"/>
        <v>1.4460834512773661</v>
      </c>
      <c r="CJ134">
        <f t="shared" si="108"/>
        <v>1.3819934365279893</v>
      </c>
      <c r="CK134">
        <f t="shared" si="108"/>
        <v>1.3105655687360591</v>
      </c>
      <c r="CL134">
        <f t="shared" si="108"/>
        <v>1.2325135315456377</v>
      </c>
      <c r="CM134">
        <f t="shared" si="108"/>
        <v>1.1486171951117605</v>
      </c>
      <c r="CN134">
        <f t="shared" si="108"/>
        <v>1.0597148238956324</v>
      </c>
      <c r="CO134">
        <f t="shared" si="108"/>
        <v>0.96669470100322807</v>
      </c>
      <c r="CP134">
        <f t="shared" si="108"/>
        <v>0.8704862527541235</v>
      </c>
      <c r="CQ134">
        <f t="shared" si="115"/>
        <v>0.7720507621609376</v>
      </c>
      <c r="CR134">
        <f t="shared" si="115"/>
        <v>0.67237176410723365</v>
      </c>
      <c r="CS134">
        <f t="shared" si="115"/>
        <v>0.57244521819206662</v>
      </c>
      <c r="CT134">
        <f t="shared" si="115"/>
        <v>0.47326955743089627</v>
      </c>
      <c r="CU134">
        <f t="shared" si="115"/>
        <v>0.37583571224293344</v>
      </c>
      <c r="CV134">
        <f t="shared" si="115"/>
        <v>0.28111720940194751</v>
      </c>
      <c r="CW134">
        <f t="shared" si="115"/>
        <v>0.19006044487855456</v>
      </c>
      <c r="CX134">
        <f t="shared" si="115"/>
        <v>0.10357522776450612</v>
      </c>
      <c r="CY134">
        <f t="shared" si="115"/>
        <v>2.2525689760993783E-2</v>
      </c>
      <c r="CZ134">
        <f t="shared" si="115"/>
        <v>5.227834893966643E-2</v>
      </c>
      <c r="DA134">
        <f t="shared" si="115"/>
        <v>0.12008947110970658</v>
      </c>
      <c r="DB134">
        <f t="shared" si="115"/>
        <v>0.18023013043177782</v>
      </c>
      <c r="DC134">
        <f t="shared" si="115"/>
        <v>0.23209942131779415</v>
      </c>
      <c r="DD134">
        <f t="shared" si="115"/>
        <v>0.27517908295893068</v>
      </c>
      <c r="DE134">
        <f t="shared" si="115"/>
        <v>0.30903867761631199</v>
      </c>
      <c r="DF134">
        <f t="shared" si="115"/>
        <v>0.33333989141261566</v>
      </c>
      <c r="DG134">
        <f t="shared" si="114"/>
        <v>0.34783991465250153</v>
      </c>
      <c r="DH134">
        <f t="shared" si="114"/>
        <v>0.35239386789682758</v>
      </c>
      <c r="DI134">
        <f t="shared" si="114"/>
        <v>0.34695624955011328</v>
      </c>
      <c r="DJ134">
        <f t="shared" si="114"/>
        <v>0.33158139049744151</v>
      </c>
      <c r="DK134">
        <f t="shared" si="114"/>
        <v>0.30642291124821308</v>
      </c>
      <c r="DL134">
        <f t="shared" si="114"/>
        <v>0.27173218701079982</v>
      </c>
      <c r="DM134">
        <f t="shared" si="114"/>
        <v>0.22785583603455262</v>
      </c>
      <c r="DN134">
        <f t="shared" si="113"/>
        <v>0.17523225631483297</v>
      </c>
      <c r="DO134">
        <f t="shared" si="111"/>
        <v>0.11438724526515742</v>
      </c>
      <c r="DP134">
        <f t="shared" si="111"/>
        <v>4.5928746123246489E-2</v>
      </c>
      <c r="DQ134">
        <f t="shared" si="111"/>
        <v>2.9459226416842621E-2</v>
      </c>
      <c r="DR134">
        <f t="shared" si="111"/>
        <v>0.11102342065344095</v>
      </c>
      <c r="DS134">
        <f t="shared" si="111"/>
        <v>0.19794887411927442</v>
      </c>
      <c r="DT134">
        <f t="shared" si="111"/>
        <v>0.28936705641704719</v>
      </c>
      <c r="DU134">
        <f t="shared" si="111"/>
        <v>0.38436454728807495</v>
      </c>
      <c r="DV134">
        <f t="shared" si="111"/>
        <v>0.48199216320556648</v>
      </c>
      <c r="DW134">
        <f t="shared" si="111"/>
        <v>0.58127444130267525</v>
      </c>
      <c r="DX134">
        <f t="shared" si="111"/>
        <v>0.68121938587501263</v>
      </c>
      <c r="DY134">
        <f t="shared" si="111"/>
        <v>0.78082838007381805</v>
      </c>
      <c r="DZ134">
        <f t="shared" si="111"/>
        <v>0.87910616375541484</v>
      </c>
      <c r="EA134">
        <f t="shared" si="111"/>
        <v>0.97507077779156892</v>
      </c>
      <c r="EB134">
        <f t="shared" si="111"/>
        <v>1.0677633754805167</v>
      </c>
      <c r="EC134">
        <f t="shared" si="112"/>
        <v>1.1562578030262496</v>
      </c>
      <c r="ED134">
        <f t="shared" si="112"/>
        <v>1.2396698533610988</v>
      </c>
      <c r="EE134">
        <f t="shared" si="112"/>
        <v>1.3171661008504782</v>
      </c>
      <c r="EF134">
        <f t="shared" si="112"/>
        <v>1.3879722286063245</v>
      </c>
      <c r="EG134">
        <f t="shared" si="112"/>
        <v>1.4513807652054969</v>
      </c>
      <c r="EH134">
        <f t="shared" si="112"/>
        <v>1.5067581535103716</v>
      </c>
      <c r="EI134">
        <f t="shared" si="112"/>
        <v>1.5535510809623378</v>
      </c>
      <c r="EJ134">
        <f t="shared" si="112"/>
        <v>1.5912920080979807</v>
      </c>
      <c r="EK134">
        <f t="shared" si="112"/>
        <v>1.6196038400488519</v>
      </c>
      <c r="EL134">
        <f t="shared" si="112"/>
        <v>1.6382036943487464</v>
      </c>
      <c r="EM134">
        <f t="shared" si="112"/>
        <v>1.6469057274017935</v>
      </c>
      <c r="EN134">
        <f t="shared" si="112"/>
        <v>1.6456229913702376</v>
      </c>
      <c r="EO134">
        <f t="shared" si="112"/>
        <v>1.6343683029284892</v>
      </c>
      <c r="EP134">
        <f t="shared" si="112"/>
        <v>1.6132541152031532</v>
      </c>
      <c r="EQ134">
        <f t="shared" si="112"/>
        <v>1.5824913941785588</v>
      </c>
      <c r="ER134">
        <f t="shared" si="112"/>
        <v>1.5423875107943801</v>
      </c>
      <c r="ES134">
        <f t="shared" si="110"/>
        <v>1.4933431697968103</v>
      </c>
      <c r="ET134">
        <f t="shared" si="110"/>
        <v>1.4358484060291921</v>
      </c>
      <c r="EU134">
        <f t="shared" si="110"/>
        <v>1.370477688165852</v>
      </c>
      <c r="EV134">
        <f t="shared" si="110"/>
        <v>1.2978841788109927</v>
      </c>
      <c r="EW134">
        <f t="shared" si="110"/>
        <v>1.2187932083138646</v>
      </c>
      <c r="EX134">
        <f t="shared" si="110"/>
        <v>1.1339950275076756</v>
      </c>
      <c r="EY134">
        <f t="shared" si="110"/>
        <v>1.0443369117844878</v>
      </c>
      <c r="EZ134">
        <f t="shared" si="110"/>
        <v>0.9507146953995782</v>
      </c>
      <c r="FA134">
        <f t="shared" si="110"/>
        <v>0.85406382059167252</v>
      </c>
      <c r="FB134">
        <f t="shared" si="101"/>
        <v>0.75534999095331989</v>
      </c>
      <c r="FC134">
        <f t="shared" si="101"/>
        <v>0.65555952243981319</v>
      </c>
      <c r="FD134">
        <f t="shared" si="101"/>
        <v>0.55568948842619426</v>
      </c>
      <c r="FE134">
        <f t="shared" si="101"/>
        <v>0.45673775727968652</v>
      </c>
      <c r="FF134">
        <f t="shared" si="101"/>
        <v>0.35969302198881059</v>
      </c>
      <c r="FG134">
        <f t="shared" si="101"/>
        <v>0.26552492146986678</v>
      </c>
      <c r="FH134">
        <f t="shared" si="100"/>
        <v>0.17517435225540973</v>
      </c>
      <c r="FI134">
        <f t="shared" si="100"/>
        <v>8.9544067367096525E-2</v>
      </c>
      <c r="FJ134">
        <f t="shared" si="100"/>
        <v>9.4896563059284622E-3</v>
      </c>
      <c r="FK134">
        <f t="shared" si="100"/>
        <v>6.4189003715247162E-2</v>
      </c>
      <c r="FL134">
        <f t="shared" si="100"/>
        <v>0.13075573988042255</v>
      </c>
      <c r="FM134">
        <f t="shared" si="117"/>
        <v>0.18954543936587087</v>
      </c>
      <c r="FN134">
        <f t="shared" si="117"/>
        <v>0.23997069492762868</v>
      </c>
      <c r="FO134">
        <f t="shared" si="117"/>
        <v>0.28152767408049251</v>
      </c>
      <c r="FP134">
        <f t="shared" si="117"/>
        <v>0.31380115322568092</v>
      </c>
      <c r="FQ134">
        <f t="shared" si="117"/>
        <v>0.33646866642776752</v>
      </c>
      <c r="FR134">
        <f t="shared" si="117"/>
        <v>0.3493037273877202</v>
      </c>
      <c r="FS134">
        <f t="shared" si="117"/>
        <v>0.35217809241913522</v>
      </c>
      <c r="FT134">
        <f t="shared" si="117"/>
        <v>0.34506304181675729</v>
      </c>
      <c r="FU134">
        <f t="shared" si="117"/>
        <v>0.3280296668142817</v>
      </c>
      <c r="FV134">
        <f t="shared" si="117"/>
        <v>0.30124815926424808</v>
      </c>
      <c r="FW134">
        <f t="shared" si="117"/>
        <v>0.26498611113730863</v>
      </c>
      <c r="FX134">
        <f t="shared" si="117"/>
        <v>0.21960584083170542</v>
      </c>
      <c r="FY134">
        <f t="shared" si="117"/>
        <v>0.16556077300761263</v>
      </c>
      <c r="FZ134">
        <f t="shared" si="117"/>
        <v>0.10339090811780016</v>
      </c>
      <c r="GA134">
        <f t="shared" si="117"/>
        <v>3.3717426901624048E-2</v>
      </c>
      <c r="GB134">
        <f t="shared" si="117"/>
        <v>4.2763516247591782E-2</v>
      </c>
      <c r="GC134">
        <f t="shared" si="116"/>
        <v>0.12528774902714435</v>
      </c>
      <c r="GD134">
        <f t="shared" si="116"/>
        <v>0.21303071658197914</v>
      </c>
      <c r="GE134">
        <f t="shared" si="116"/>
        <v>0.30511572018426336</v>
      </c>
      <c r="GF134">
        <f t="shared" si="116"/>
        <v>0.40062267691725501</v>
      </c>
      <c r="GG134">
        <f t="shared" si="116"/>
        <v>0.49859731283967712</v>
      </c>
      <c r="GH134">
        <f t="shared" si="116"/>
        <v>0.59806069777550852</v>
      </c>
      <c r="GI134">
        <f t="shared" si="105"/>
        <v>0.69801902646068714</v>
      </c>
      <c r="GJ134">
        <f t="shared" si="104"/>
        <v>0.79747354831682826</v>
      </c>
      <c r="GK134">
        <f t="shared" si="104"/>
        <v>0.89543054663683574</v>
      </c>
      <c r="GL134">
        <f t="shared" si="104"/>
        <v>0.99091126747377123</v>
      </c>
      <c r="GM134">
        <f t="shared" si="94"/>
        <v>1.082961699026769</v>
      </c>
      <c r="GN134">
        <f t="shared" si="94"/>
        <v>1.1706621038115723</v>
      </c>
      <c r="GO134">
        <f t="shared" si="94"/>
        <v>1.2531362083734769</v>
      </c>
      <c r="GP134">
        <f t="shared" si="94"/>
        <v>1.3295599587220115</v>
      </c>
      <c r="GQ134">
        <f t="shared" si="94"/>
        <v>1.3991697540060242</v>
      </c>
      <c r="GR134">
        <f t="shared" si="94"/>
        <v>1.4612700761609814</v>
      </c>
      <c r="GS134">
        <f t="shared" si="94"/>
        <v>1.5152404392955432</v>
      </c>
      <c r="GT134">
        <f t="shared" si="94"/>
        <v>1.5605415893815036</v>
      </c>
    </row>
    <row r="135" spans="1:202" x14ac:dyDescent="0.25">
      <c r="A135">
        <v>11.8</v>
      </c>
      <c r="B135">
        <f t="shared" si="103"/>
        <v>0.72043247899083873</v>
      </c>
      <c r="C135">
        <f t="shared" si="103"/>
        <v>0.82026589563766694</v>
      </c>
      <c r="D135">
        <f t="shared" si="103"/>
        <v>0.91910180978589995</v>
      </c>
      <c r="E135">
        <f t="shared" si="103"/>
        <v>1.0159526856521783</v>
      </c>
      <c r="F135">
        <f t="shared" si="103"/>
        <v>1.1098508212994893</v>
      </c>
      <c r="G135">
        <f t="shared" si="103"/>
        <v>1.1998580175950417</v>
      </c>
      <c r="H135">
        <f t="shared" si="103"/>
        <v>1.285074952385874</v>
      </c>
      <c r="I135">
        <f t="shared" si="103"/>
        <v>1.3646501662285297</v>
      </c>
      <c r="J135">
        <f t="shared" si="103"/>
        <v>1.4377885698903614</v>
      </c>
      <c r="K135">
        <f t="shared" si="103"/>
        <v>1.503759388618322</v>
      </c>
      <c r="L135">
        <f t="shared" si="103"/>
        <v>1.5619034637987352</v>
      </c>
      <c r="M135">
        <f t="shared" si="103"/>
        <v>1.6116398390522741</v>
      </c>
      <c r="N135">
        <f t="shared" si="103"/>
        <v>1.652471564958065</v>
      </c>
      <c r="O135">
        <f t="shared" si="103"/>
        <v>1.6839906644080318</v>
      </c>
      <c r="P135">
        <f t="shared" si="103"/>
        <v>1.7058822089792989</v>
      </c>
      <c r="Q135">
        <f t="shared" si="103"/>
        <v>1.7179274655948933</v>
      </c>
      <c r="R135">
        <f t="shared" si="102"/>
        <v>1.7200060820323437</v>
      </c>
      <c r="S135">
        <f t="shared" si="102"/>
        <v>1.7120972894433073</v>
      </c>
      <c r="T135">
        <f t="shared" si="102"/>
        <v>1.6942801098690339</v>
      </c>
      <c r="U135">
        <f t="shared" si="102"/>
        <v>1.6667325666782533</v>
      </c>
      <c r="V135">
        <f t="shared" si="102"/>
        <v>1.6297299058165204</v>
      </c>
      <c r="W135">
        <f t="shared" si="102"/>
        <v>1.5836418456397126</v>
      </c>
      <c r="X135">
        <f t="shared" si="102"/>
        <v>1.5289288828104288</v>
      </c>
      <c r="Y135">
        <f t="shared" si="102"/>
        <v>1.466137691167559</v>
      </c>
      <c r="Z135">
        <f t="shared" si="102"/>
        <v>1.3958956595419898</v>
      </c>
      <c r="AA135">
        <f t="shared" si="102"/>
        <v>1.3189046230947952</v>
      </c>
      <c r="AB135">
        <f t="shared" si="102"/>
        <v>1.235933850812303</v>
      </c>
      <c r="AC135">
        <f t="shared" si="102"/>
        <v>1.1478123592246685</v>
      </c>
      <c r="AD135">
        <f t="shared" si="102"/>
        <v>1.0554206291467438</v>
      </c>
      <c r="AE135">
        <f t="shared" si="102"/>
        <v>0.95968180820482119</v>
      </c>
      <c r="AF135">
        <f t="shared" si="102"/>
        <v>0.86155248705070597</v>
      </c>
      <c r="AG135">
        <f t="shared" si="107"/>
        <v>0.76201314142412924</v>
      </c>
      <c r="AH135">
        <f t="shared" si="107"/>
        <v>0.66205833556325866</v>
      </c>
      <c r="AI135">
        <f t="shared" si="107"/>
        <v>0.56268678484759049</v>
      </c>
      <c r="AJ135">
        <f t="shared" si="107"/>
        <v>0.46489137696400751</v>
      </c>
      <c r="AK135">
        <f t="shared" si="107"/>
        <v>0.3696492513012189</v>
      </c>
      <c r="AL135">
        <f t="shared" si="107"/>
        <v>0.27791203569598627</v>
      </c>
      <c r="AM135">
        <f t="shared" si="107"/>
        <v>0.19059633808234533</v>
      </c>
      <c r="AN135">
        <f t="shared" si="107"/>
        <v>0.10857458804811981</v>
      </c>
      <c r="AO135">
        <f t="shared" si="107"/>
        <v>3.2666319806864963E-2</v>
      </c>
      <c r="AP135">
        <f t="shared" si="107"/>
        <v>3.6370016317089471E-2</v>
      </c>
      <c r="AQ135">
        <f t="shared" si="107"/>
        <v>9.7844632073571525E-2</v>
      </c>
      <c r="AR135">
        <f t="shared" si="107"/>
        <v>0.15114329342274946</v>
      </c>
      <c r="AS135">
        <f t="shared" si="107"/>
        <v>0.19573345775861617</v>
      </c>
      <c r="AT135">
        <f t="shared" si="107"/>
        <v>0.23116959489867728</v>
      </c>
      <c r="AU135">
        <f t="shared" si="107"/>
        <v>0.25709763867425828</v>
      </c>
      <c r="AV135">
        <f t="shared" si="107"/>
        <v>0.27325852464262568</v>
      </c>
      <c r="AW135">
        <f t="shared" si="106"/>
        <v>0.2794907785732621</v>
      </c>
      <c r="AX135">
        <f t="shared" si="106"/>
        <v>0.27573212984500195</v>
      </c>
      <c r="AY135">
        <f t="shared" si="106"/>
        <v>0.26202013363349375</v>
      </c>
      <c r="AZ135">
        <f t="shared" si="106"/>
        <v>0.23849179567229972</v>
      </c>
      <c r="BA135">
        <f t="shared" si="106"/>
        <v>0.20538220333689372</v>
      </c>
      <c r="BB135">
        <f t="shared" si="106"/>
        <v>0.16302217672931441</v>
      </c>
      <c r="BC135">
        <f t="shared" si="106"/>
        <v>0.11183496323306252</v>
      </c>
      <c r="BD135">
        <f t="shared" si="106"/>
        <v>5.2332008565148413E-2</v>
      </c>
      <c r="BE135">
        <f t="shared" si="106"/>
        <v>1.4892153420446808E-2</v>
      </c>
      <c r="BF135">
        <f t="shared" si="106"/>
        <v>8.9165841118517108E-2</v>
      </c>
      <c r="BG135">
        <f t="shared" si="106"/>
        <v>0.16974693639320115</v>
      </c>
      <c r="BH135">
        <f t="shared" si="106"/>
        <v>0.25583029957708137</v>
      </c>
      <c r="BI135">
        <f t="shared" si="106"/>
        <v>0.34655581416060272</v>
      </c>
      <c r="BJ135">
        <f t="shared" si="106"/>
        <v>0.44101698079191287</v>
      </c>
      <c r="BK135">
        <f t="shared" si="106"/>
        <v>0.53826997471874283</v>
      </c>
      <c r="BL135">
        <f t="shared" si="109"/>
        <v>0.63734307617334229</v>
      </c>
      <c r="BM135">
        <f t="shared" si="109"/>
        <v>0.73724637947518845</v>
      </c>
      <c r="BN135">
        <f t="shared" si="109"/>
        <v>0.83698168384133242</v>
      </c>
      <c r="BO135">
        <f t="shared" si="109"/>
        <v>0.93555246707865425</v>
      </c>
      <c r="BP135">
        <f t="shared" si="109"/>
        <v>1.0319738425042166</v>
      </c>
      <c r="BQ135">
        <f t="shared" si="109"/>
        <v>1.125282399607437</v>
      </c>
      <c r="BR135">
        <f t="shared" si="109"/>
        <v>1.2145458301294469</v>
      </c>
      <c r="BS135">
        <f t="shared" si="109"/>
        <v>1.2988722433790389</v>
      </c>
      <c r="BT135">
        <f t="shared" si="109"/>
        <v>1.3774190777096278</v>
      </c>
      <c r="BU135">
        <f t="shared" si="109"/>
        <v>1.4494015191167147</v>
      </c>
      <c r="BV135">
        <f t="shared" si="109"/>
        <v>1.514100342839992</v>
      </c>
      <c r="BW135">
        <f t="shared" si="109"/>
        <v>1.570869099619403</v>
      </c>
      <c r="BX135">
        <f t="shared" si="109"/>
        <v>1.6191405748024656</v>
      </c>
      <c r="BY135">
        <f t="shared" si="109"/>
        <v>1.6584324557655776</v>
      </c>
      <c r="BZ135">
        <f t="shared" si="109"/>
        <v>1.6883521510223249</v>
      </c>
      <c r="CA135">
        <f t="shared" si="109"/>
        <v>1.7086007128678391</v>
      </c>
      <c r="CB135">
        <f t="shared" si="108"/>
        <v>1.7189758243654438</v>
      </c>
      <c r="CC135">
        <f t="shared" si="108"/>
        <v>1.7193738208306106</v>
      </c>
      <c r="CD135">
        <f t="shared" si="108"/>
        <v>1.7097907256142206</v>
      </c>
      <c r="CE135">
        <f t="shared" si="108"/>
        <v>1.6903222898359251</v>
      </c>
      <c r="CF135">
        <f t="shared" si="108"/>
        <v>1.661163035670612</v>
      </c>
      <c r="CG135">
        <f t="shared" si="108"/>
        <v>1.6226043127471321</v>
      </c>
      <c r="CH135">
        <f t="shared" si="108"/>
        <v>1.575031387079119</v>
      </c>
      <c r="CI135">
        <f t="shared" si="108"/>
        <v>1.518919591614329</v>
      </c>
      <c r="CJ135">
        <f t="shared" si="108"/>
        <v>1.454829576864952</v>
      </c>
      <c r="CK135">
        <f t="shared" si="108"/>
        <v>1.3834017090730222</v>
      </c>
      <c r="CL135">
        <f t="shared" si="108"/>
        <v>1.3053496718826003</v>
      </c>
      <c r="CM135">
        <f t="shared" si="108"/>
        <v>1.2214533354487234</v>
      </c>
      <c r="CN135">
        <f t="shared" si="108"/>
        <v>1.1325509642325953</v>
      </c>
      <c r="CO135">
        <f t="shared" si="108"/>
        <v>1.0395308413401909</v>
      </c>
      <c r="CP135">
        <f t="shared" si="108"/>
        <v>0.94332239309108634</v>
      </c>
      <c r="CQ135">
        <f t="shared" si="115"/>
        <v>0.84488690249790044</v>
      </c>
      <c r="CR135">
        <f t="shared" si="115"/>
        <v>0.74520790444419649</v>
      </c>
      <c r="CS135">
        <f t="shared" si="115"/>
        <v>0.64528135852902946</v>
      </c>
      <c r="CT135">
        <f t="shared" si="115"/>
        <v>0.54610569776785911</v>
      </c>
      <c r="CU135">
        <f t="shared" si="115"/>
        <v>0.44867185257989628</v>
      </c>
      <c r="CV135">
        <f t="shared" si="115"/>
        <v>0.35395334973891035</v>
      </c>
      <c r="CW135">
        <f t="shared" si="115"/>
        <v>0.2628965852155174</v>
      </c>
      <c r="CX135">
        <f t="shared" si="115"/>
        <v>0.17641136810146896</v>
      </c>
      <c r="CY135">
        <f t="shared" si="115"/>
        <v>9.5361830097956624E-2</v>
      </c>
      <c r="CZ135">
        <f t="shared" si="115"/>
        <v>2.055779139729641E-2</v>
      </c>
      <c r="DA135">
        <f t="shared" si="115"/>
        <v>4.725333077274374E-2</v>
      </c>
      <c r="DB135">
        <f t="shared" si="115"/>
        <v>0.10739399009481498</v>
      </c>
      <c r="DC135">
        <f t="shared" si="115"/>
        <v>0.15926328098083131</v>
      </c>
      <c r="DD135">
        <f t="shared" si="115"/>
        <v>0.20234294262196784</v>
      </c>
      <c r="DE135">
        <f t="shared" si="115"/>
        <v>0.23620253727934915</v>
      </c>
      <c r="DF135">
        <f t="shared" si="115"/>
        <v>0.26050375107565282</v>
      </c>
      <c r="DG135">
        <f t="shared" si="114"/>
        <v>0.27500377431553868</v>
      </c>
      <c r="DH135">
        <f t="shared" si="114"/>
        <v>0.27955772755986474</v>
      </c>
      <c r="DI135">
        <f t="shared" si="114"/>
        <v>0.27412010921315044</v>
      </c>
      <c r="DJ135">
        <f t="shared" si="114"/>
        <v>0.25874525016047867</v>
      </c>
      <c r="DK135">
        <f t="shared" si="114"/>
        <v>0.23358677091125024</v>
      </c>
      <c r="DL135">
        <f t="shared" si="114"/>
        <v>0.19889604667383698</v>
      </c>
      <c r="DM135">
        <f t="shared" si="114"/>
        <v>0.15501969569758978</v>
      </c>
      <c r="DN135">
        <f t="shared" si="113"/>
        <v>0.10239611597787013</v>
      </c>
      <c r="DO135">
        <f t="shared" si="111"/>
        <v>4.1551104928194582E-2</v>
      </c>
      <c r="DP135">
        <f t="shared" si="111"/>
        <v>2.6907394213716351E-2</v>
      </c>
      <c r="DQ135">
        <f t="shared" si="111"/>
        <v>0.10229536675380546</v>
      </c>
      <c r="DR135">
        <f t="shared" si="111"/>
        <v>0.18385956099040379</v>
      </c>
      <c r="DS135">
        <f t="shared" si="111"/>
        <v>0.27078501445623726</v>
      </c>
      <c r="DT135">
        <f t="shared" si="111"/>
        <v>0.36220319675401003</v>
      </c>
      <c r="DU135">
        <f t="shared" si="111"/>
        <v>0.45720068762503779</v>
      </c>
      <c r="DV135">
        <f t="shared" si="111"/>
        <v>0.55482830354252932</v>
      </c>
      <c r="DW135">
        <f t="shared" si="111"/>
        <v>0.65411058163963809</v>
      </c>
      <c r="DX135">
        <f t="shared" si="111"/>
        <v>0.75405552621197547</v>
      </c>
      <c r="DY135">
        <f t="shared" si="111"/>
        <v>0.85366452041078089</v>
      </c>
      <c r="DZ135">
        <f t="shared" si="111"/>
        <v>0.95194230409237768</v>
      </c>
      <c r="EA135">
        <f t="shared" si="111"/>
        <v>1.0479069181285317</v>
      </c>
      <c r="EB135">
        <f t="shared" si="111"/>
        <v>1.1405995158174798</v>
      </c>
      <c r="EC135">
        <f t="shared" si="112"/>
        <v>1.2290939433632124</v>
      </c>
      <c r="ED135">
        <f t="shared" si="112"/>
        <v>1.3125059936980619</v>
      </c>
      <c r="EE135">
        <f t="shared" si="112"/>
        <v>1.3900022411874411</v>
      </c>
      <c r="EF135">
        <f t="shared" si="112"/>
        <v>1.4608083689432874</v>
      </c>
      <c r="EG135">
        <f t="shared" si="112"/>
        <v>1.5242169055424597</v>
      </c>
      <c r="EH135">
        <f t="shared" si="112"/>
        <v>1.5795942938473346</v>
      </c>
      <c r="EI135">
        <f t="shared" si="112"/>
        <v>1.6263872212993005</v>
      </c>
      <c r="EJ135">
        <f t="shared" si="112"/>
        <v>1.6641281484349435</v>
      </c>
      <c r="EK135">
        <f t="shared" si="112"/>
        <v>1.6924399803858146</v>
      </c>
      <c r="EL135">
        <f t="shared" si="112"/>
        <v>1.711039834685709</v>
      </c>
      <c r="EM135">
        <f t="shared" si="112"/>
        <v>1.7197418677387564</v>
      </c>
      <c r="EN135">
        <f t="shared" si="112"/>
        <v>1.7184591317072004</v>
      </c>
      <c r="EO135">
        <f t="shared" si="112"/>
        <v>1.7072044432654521</v>
      </c>
      <c r="EP135">
        <f t="shared" si="112"/>
        <v>1.6860902555401163</v>
      </c>
      <c r="EQ135">
        <f t="shared" si="112"/>
        <v>1.6553275345155218</v>
      </c>
      <c r="ER135">
        <f t="shared" si="112"/>
        <v>1.6152236511313429</v>
      </c>
      <c r="ES135">
        <f t="shared" si="110"/>
        <v>1.5661793101337729</v>
      </c>
      <c r="ET135">
        <f t="shared" si="110"/>
        <v>1.5086845463661551</v>
      </c>
      <c r="EU135">
        <f t="shared" si="110"/>
        <v>1.4433138285028146</v>
      </c>
      <c r="EV135">
        <f t="shared" si="110"/>
        <v>1.3707203191479556</v>
      </c>
      <c r="EW135">
        <f t="shared" si="110"/>
        <v>1.2916293486508272</v>
      </c>
      <c r="EX135">
        <f t="shared" si="110"/>
        <v>1.2068311678446384</v>
      </c>
      <c r="EY135">
        <f t="shared" si="110"/>
        <v>1.1171730521214509</v>
      </c>
      <c r="EZ135">
        <f t="shared" si="110"/>
        <v>1.023550835736541</v>
      </c>
      <c r="FA135">
        <f t="shared" si="110"/>
        <v>0.92689996092863536</v>
      </c>
      <c r="FB135">
        <f t="shared" si="101"/>
        <v>0.82818613129028273</v>
      </c>
      <c r="FC135">
        <f t="shared" si="101"/>
        <v>0.72839566277677603</v>
      </c>
      <c r="FD135">
        <f t="shared" si="101"/>
        <v>0.6285256287631571</v>
      </c>
      <c r="FE135">
        <f t="shared" ref="FE135:FT156" si="118">ABS(SIN(FE$16)+COS($A135))</f>
        <v>0.5295738976166493</v>
      </c>
      <c r="FF135">
        <f t="shared" si="118"/>
        <v>0.43252916232577343</v>
      </c>
      <c r="FG135">
        <f t="shared" si="118"/>
        <v>0.33836106180682962</v>
      </c>
      <c r="FH135">
        <f t="shared" si="118"/>
        <v>0.24801049259237257</v>
      </c>
      <c r="FI135">
        <f t="shared" si="118"/>
        <v>0.16238020770405936</v>
      </c>
      <c r="FJ135">
        <f t="shared" si="118"/>
        <v>8.2325796642891302E-2</v>
      </c>
      <c r="FK135">
        <f t="shared" si="118"/>
        <v>8.6471366217156787E-3</v>
      </c>
      <c r="FL135">
        <f t="shared" si="118"/>
        <v>5.791959954345971E-2</v>
      </c>
      <c r="FM135">
        <f t="shared" si="118"/>
        <v>0.11670929902890803</v>
      </c>
      <c r="FN135">
        <f t="shared" si="118"/>
        <v>0.16713455459066584</v>
      </c>
      <c r="FO135">
        <f t="shared" si="118"/>
        <v>0.20869153374352967</v>
      </c>
      <c r="FP135">
        <f t="shared" si="118"/>
        <v>0.24096501288871808</v>
      </c>
      <c r="FQ135">
        <f t="shared" si="118"/>
        <v>0.26363252609080468</v>
      </c>
      <c r="FR135">
        <f t="shared" si="118"/>
        <v>0.27646758705075736</v>
      </c>
      <c r="FS135">
        <f t="shared" si="118"/>
        <v>0.27934195208217238</v>
      </c>
      <c r="FT135">
        <f t="shared" si="118"/>
        <v>0.27222690147979445</v>
      </c>
      <c r="FU135">
        <f t="shared" si="117"/>
        <v>0.25519352647731885</v>
      </c>
      <c r="FV135">
        <f t="shared" si="117"/>
        <v>0.22841201892728524</v>
      </c>
      <c r="FW135">
        <f t="shared" si="117"/>
        <v>0.19214997080034579</v>
      </c>
      <c r="FX135">
        <f t="shared" si="117"/>
        <v>0.14676970049474258</v>
      </c>
      <c r="FY135">
        <f t="shared" si="117"/>
        <v>9.2724632670649787E-2</v>
      </c>
      <c r="FZ135">
        <f t="shared" si="117"/>
        <v>3.0554767780837322E-2</v>
      </c>
      <c r="GA135">
        <f t="shared" si="117"/>
        <v>3.9118713435338792E-2</v>
      </c>
      <c r="GB135">
        <f t="shared" si="117"/>
        <v>0.11559965658455462</v>
      </c>
      <c r="GC135">
        <f t="shared" si="116"/>
        <v>0.19812388936410719</v>
      </c>
      <c r="GD135">
        <f t="shared" si="116"/>
        <v>0.28586685691894198</v>
      </c>
      <c r="GE135">
        <f t="shared" si="116"/>
        <v>0.3779518605212262</v>
      </c>
      <c r="GF135">
        <f t="shared" si="116"/>
        <v>0.47345881725421785</v>
      </c>
      <c r="GG135">
        <f t="shared" si="116"/>
        <v>0.57143345317663996</v>
      </c>
      <c r="GH135">
        <f t="shared" si="116"/>
        <v>0.67089683811247136</v>
      </c>
      <c r="GI135">
        <f t="shared" si="105"/>
        <v>0.77085516679764998</v>
      </c>
      <c r="GJ135">
        <f t="shared" si="104"/>
        <v>0.8703096886537911</v>
      </c>
      <c r="GK135">
        <f t="shared" si="104"/>
        <v>0.96826668697379858</v>
      </c>
      <c r="GL135">
        <f t="shared" si="104"/>
        <v>1.0637474078107341</v>
      </c>
      <c r="GM135">
        <f t="shared" si="94"/>
        <v>1.155797839363732</v>
      </c>
      <c r="GN135">
        <f t="shared" si="94"/>
        <v>1.2434982441485352</v>
      </c>
      <c r="GO135">
        <f t="shared" si="94"/>
        <v>1.3259723487104398</v>
      </c>
      <c r="GP135">
        <f t="shared" si="94"/>
        <v>1.4023960990589743</v>
      </c>
      <c r="GQ135">
        <f t="shared" si="94"/>
        <v>1.472005894342987</v>
      </c>
      <c r="GR135">
        <f t="shared" si="94"/>
        <v>1.534106216497944</v>
      </c>
      <c r="GS135">
        <f t="shared" si="94"/>
        <v>1.588076579632506</v>
      </c>
      <c r="GT135">
        <f t="shared" si="94"/>
        <v>1.6333777297184664</v>
      </c>
    </row>
    <row r="136" spans="1:202" x14ac:dyDescent="0.25">
      <c r="A136">
        <v>11.9</v>
      </c>
      <c r="B136">
        <f t="shared" si="103"/>
        <v>0.78607029614103929</v>
      </c>
      <c r="C136">
        <f t="shared" si="103"/>
        <v>0.8859037127878675</v>
      </c>
      <c r="D136">
        <f t="shared" si="103"/>
        <v>0.98473962693610051</v>
      </c>
      <c r="E136">
        <f t="shared" si="103"/>
        <v>1.0815905028023789</v>
      </c>
      <c r="F136">
        <f t="shared" si="103"/>
        <v>1.1754886384496899</v>
      </c>
      <c r="G136">
        <f t="shared" si="103"/>
        <v>1.2654958347452423</v>
      </c>
      <c r="H136">
        <f t="shared" si="103"/>
        <v>1.3507127695360746</v>
      </c>
      <c r="I136">
        <f t="shared" si="103"/>
        <v>1.4302879833787303</v>
      </c>
      <c r="J136">
        <f t="shared" si="103"/>
        <v>1.503426387040562</v>
      </c>
      <c r="K136">
        <f t="shared" si="103"/>
        <v>1.5693972057685226</v>
      </c>
      <c r="L136">
        <f t="shared" si="103"/>
        <v>1.6275412809489358</v>
      </c>
      <c r="M136">
        <f t="shared" si="103"/>
        <v>1.6772776562024747</v>
      </c>
      <c r="N136">
        <f t="shared" si="103"/>
        <v>1.7181093821082656</v>
      </c>
      <c r="O136">
        <f t="shared" si="103"/>
        <v>1.7496284815582324</v>
      </c>
      <c r="P136">
        <f t="shared" si="103"/>
        <v>1.7715200261294994</v>
      </c>
      <c r="Q136">
        <f t="shared" ref="Q136:AF151" si="119">ABS(SIN(Q$16)+COS($A136))</f>
        <v>1.7835652827450938</v>
      </c>
      <c r="R136">
        <f t="shared" si="119"/>
        <v>1.7856438991825443</v>
      </c>
      <c r="S136">
        <f t="shared" si="119"/>
        <v>1.7777351065935079</v>
      </c>
      <c r="T136">
        <f t="shared" si="119"/>
        <v>1.7599179270192344</v>
      </c>
      <c r="U136">
        <f t="shared" si="119"/>
        <v>1.7323703838284539</v>
      </c>
      <c r="V136">
        <f t="shared" si="119"/>
        <v>1.695367722966721</v>
      </c>
      <c r="W136">
        <f t="shared" si="119"/>
        <v>1.6492796627899131</v>
      </c>
      <c r="X136">
        <f t="shared" si="119"/>
        <v>1.5945666999606294</v>
      </c>
      <c r="Y136">
        <f t="shared" si="119"/>
        <v>1.5317755083177595</v>
      </c>
      <c r="Z136">
        <f t="shared" si="119"/>
        <v>1.4615334766921904</v>
      </c>
      <c r="AA136">
        <f t="shared" si="119"/>
        <v>1.3845424402449957</v>
      </c>
      <c r="AB136">
        <f t="shared" si="119"/>
        <v>1.3015716679625036</v>
      </c>
      <c r="AC136">
        <f t="shared" si="119"/>
        <v>1.2134501763748691</v>
      </c>
      <c r="AD136">
        <f t="shared" si="119"/>
        <v>1.1210584462969444</v>
      </c>
      <c r="AE136">
        <f t="shared" si="119"/>
        <v>1.0253196253550216</v>
      </c>
      <c r="AF136">
        <f t="shared" si="119"/>
        <v>0.92719030420090653</v>
      </c>
      <c r="AG136">
        <f t="shared" si="107"/>
        <v>0.8276509585743298</v>
      </c>
      <c r="AH136">
        <f t="shared" si="107"/>
        <v>0.72769615271345922</v>
      </c>
      <c r="AI136">
        <f t="shared" si="107"/>
        <v>0.62832460199779105</v>
      </c>
      <c r="AJ136">
        <f t="shared" si="107"/>
        <v>0.53052919411420807</v>
      </c>
      <c r="AK136">
        <f t="shared" si="107"/>
        <v>0.43528706845141946</v>
      </c>
      <c r="AL136">
        <f t="shared" si="107"/>
        <v>0.34354985284618683</v>
      </c>
      <c r="AM136">
        <f t="shared" si="107"/>
        <v>0.25623415523254589</v>
      </c>
      <c r="AN136">
        <f t="shared" si="107"/>
        <v>0.17421240519832037</v>
      </c>
      <c r="AO136">
        <f t="shared" si="107"/>
        <v>9.8304136957065524E-2</v>
      </c>
      <c r="AP136">
        <f t="shared" si="107"/>
        <v>2.9267800833111091E-2</v>
      </c>
      <c r="AQ136">
        <f t="shared" si="107"/>
        <v>3.2206814923370963E-2</v>
      </c>
      <c r="AR136">
        <f t="shared" si="107"/>
        <v>8.5505476272548897E-2</v>
      </c>
      <c r="AS136">
        <f t="shared" si="107"/>
        <v>0.13009564060841561</v>
      </c>
      <c r="AT136">
        <f t="shared" si="107"/>
        <v>0.16553177774847672</v>
      </c>
      <c r="AU136">
        <f t="shared" si="107"/>
        <v>0.19145982152405772</v>
      </c>
      <c r="AV136">
        <f t="shared" si="107"/>
        <v>0.20762070749242512</v>
      </c>
      <c r="AW136">
        <f t="shared" si="106"/>
        <v>0.21385296142306154</v>
      </c>
      <c r="AX136">
        <f t="shared" si="106"/>
        <v>0.21009431269480139</v>
      </c>
      <c r="AY136">
        <f t="shared" si="106"/>
        <v>0.19638231648329318</v>
      </c>
      <c r="AZ136">
        <f t="shared" si="106"/>
        <v>0.17285397852209916</v>
      </c>
      <c r="BA136">
        <f t="shared" si="106"/>
        <v>0.13974438618669316</v>
      </c>
      <c r="BB136">
        <f t="shared" si="106"/>
        <v>9.7384359579113844E-2</v>
      </c>
      <c r="BC136">
        <f t="shared" si="106"/>
        <v>4.6197146082861962E-2</v>
      </c>
      <c r="BD136">
        <f t="shared" si="106"/>
        <v>1.3305808585052148E-2</v>
      </c>
      <c r="BE136">
        <f t="shared" si="106"/>
        <v>8.0529970570647369E-2</v>
      </c>
      <c r="BF136">
        <f t="shared" si="106"/>
        <v>0.15480365826871767</v>
      </c>
      <c r="BG136">
        <f t="shared" si="106"/>
        <v>0.23538475354340171</v>
      </c>
      <c r="BH136">
        <f t="shared" si="106"/>
        <v>0.32146811672728193</v>
      </c>
      <c r="BI136">
        <f t="shared" si="106"/>
        <v>0.41219363131080328</v>
      </c>
      <c r="BJ136">
        <f t="shared" si="106"/>
        <v>0.50665479794211343</v>
      </c>
      <c r="BK136">
        <f t="shared" si="106"/>
        <v>0.60390779186894339</v>
      </c>
      <c r="BL136">
        <f t="shared" si="109"/>
        <v>0.70298089332354285</v>
      </c>
      <c r="BM136">
        <f t="shared" si="109"/>
        <v>0.80288419662538901</v>
      </c>
      <c r="BN136">
        <f t="shared" si="109"/>
        <v>0.90261950099153299</v>
      </c>
      <c r="BO136">
        <f t="shared" si="109"/>
        <v>1.0011902842288549</v>
      </c>
      <c r="BP136">
        <f t="shared" si="109"/>
        <v>1.0976116596544172</v>
      </c>
      <c r="BQ136">
        <f t="shared" si="109"/>
        <v>1.1909202167576376</v>
      </c>
      <c r="BR136">
        <f t="shared" si="109"/>
        <v>1.2801836472796475</v>
      </c>
      <c r="BS136">
        <f t="shared" si="109"/>
        <v>1.3645100605292395</v>
      </c>
      <c r="BT136">
        <f t="shared" si="109"/>
        <v>1.4430568948598284</v>
      </c>
      <c r="BU136">
        <f t="shared" si="109"/>
        <v>1.5150393362669152</v>
      </c>
      <c r="BV136">
        <f t="shared" si="109"/>
        <v>1.5797381599901925</v>
      </c>
      <c r="BW136">
        <f t="shared" si="109"/>
        <v>1.6365069167696036</v>
      </c>
      <c r="BX136">
        <f t="shared" si="109"/>
        <v>1.6847783919526662</v>
      </c>
      <c r="BY136">
        <f t="shared" si="109"/>
        <v>1.7240702729157782</v>
      </c>
      <c r="BZ136">
        <f t="shared" si="109"/>
        <v>1.7539899681725255</v>
      </c>
      <c r="CA136">
        <f t="shared" si="109"/>
        <v>1.7742385300180397</v>
      </c>
      <c r="CB136">
        <f t="shared" si="108"/>
        <v>1.7846136415156444</v>
      </c>
      <c r="CC136">
        <f t="shared" si="108"/>
        <v>1.7850116379808112</v>
      </c>
      <c r="CD136">
        <f t="shared" si="108"/>
        <v>1.7754285427644212</v>
      </c>
      <c r="CE136">
        <f t="shared" si="108"/>
        <v>1.7559601069861257</v>
      </c>
      <c r="CF136">
        <f t="shared" si="108"/>
        <v>1.7268008528208125</v>
      </c>
      <c r="CG136">
        <f t="shared" si="108"/>
        <v>1.6882421298973327</v>
      </c>
      <c r="CH136">
        <f t="shared" si="108"/>
        <v>1.6406692042293196</v>
      </c>
      <c r="CI136">
        <f t="shared" si="108"/>
        <v>1.5845574087645296</v>
      </c>
      <c r="CJ136">
        <f t="shared" si="108"/>
        <v>1.5204673940151525</v>
      </c>
      <c r="CK136">
        <f t="shared" si="108"/>
        <v>1.4490395262232227</v>
      </c>
      <c r="CL136">
        <f t="shared" si="108"/>
        <v>1.3709874890328009</v>
      </c>
      <c r="CM136">
        <f t="shared" si="108"/>
        <v>1.2870911525989239</v>
      </c>
      <c r="CN136">
        <f t="shared" si="108"/>
        <v>1.1981887813827958</v>
      </c>
      <c r="CO136">
        <f t="shared" si="108"/>
        <v>1.1051686584903915</v>
      </c>
      <c r="CP136">
        <f t="shared" si="108"/>
        <v>1.0089602102412869</v>
      </c>
      <c r="CQ136">
        <f t="shared" si="115"/>
        <v>0.910524719648101</v>
      </c>
      <c r="CR136">
        <f t="shared" si="115"/>
        <v>0.81084572159439705</v>
      </c>
      <c r="CS136">
        <f t="shared" si="115"/>
        <v>0.71091917567923002</v>
      </c>
      <c r="CT136">
        <f t="shared" si="115"/>
        <v>0.61174351491805967</v>
      </c>
      <c r="CU136">
        <f t="shared" si="115"/>
        <v>0.51430966973009684</v>
      </c>
      <c r="CV136">
        <f t="shared" si="115"/>
        <v>0.41959116688911091</v>
      </c>
      <c r="CW136">
        <f t="shared" si="115"/>
        <v>0.32853440236571796</v>
      </c>
      <c r="CX136">
        <f t="shared" si="115"/>
        <v>0.24204918525166952</v>
      </c>
      <c r="CY136">
        <f t="shared" si="115"/>
        <v>0.16099964724815718</v>
      </c>
      <c r="CZ136">
        <f t="shared" si="115"/>
        <v>8.6195608547496971E-2</v>
      </c>
      <c r="DA136">
        <f t="shared" si="115"/>
        <v>1.8384486377456821E-2</v>
      </c>
      <c r="DB136">
        <f t="shared" si="115"/>
        <v>4.1756172944614423E-2</v>
      </c>
      <c r="DC136">
        <f t="shared" si="115"/>
        <v>9.3625463830630751E-2</v>
      </c>
      <c r="DD136">
        <f t="shared" si="115"/>
        <v>0.13670512547176727</v>
      </c>
      <c r="DE136">
        <f t="shared" si="115"/>
        <v>0.17056472012914858</v>
      </c>
      <c r="DF136">
        <f t="shared" si="115"/>
        <v>0.19486593392545226</v>
      </c>
      <c r="DG136">
        <f t="shared" si="114"/>
        <v>0.20936595716533812</v>
      </c>
      <c r="DH136">
        <f t="shared" si="114"/>
        <v>0.21391991040966418</v>
      </c>
      <c r="DI136">
        <f t="shared" si="114"/>
        <v>0.20848229206294988</v>
      </c>
      <c r="DJ136">
        <f t="shared" si="114"/>
        <v>0.19310743301027811</v>
      </c>
      <c r="DK136">
        <f t="shared" si="114"/>
        <v>0.16794895376104968</v>
      </c>
      <c r="DL136">
        <f t="shared" si="114"/>
        <v>0.13325822952363642</v>
      </c>
      <c r="DM136">
        <f t="shared" si="114"/>
        <v>8.9381878547389215E-2</v>
      </c>
      <c r="DN136">
        <f t="shared" si="113"/>
        <v>3.6758298827669567E-2</v>
      </c>
      <c r="DO136">
        <f t="shared" si="111"/>
        <v>2.4086712222005979E-2</v>
      </c>
      <c r="DP136">
        <f t="shared" si="111"/>
        <v>9.2545211363916913E-2</v>
      </c>
      <c r="DQ136">
        <f t="shared" si="111"/>
        <v>0.16793318390400602</v>
      </c>
      <c r="DR136">
        <f t="shared" si="111"/>
        <v>0.24949737814060435</v>
      </c>
      <c r="DS136">
        <f t="shared" si="111"/>
        <v>0.33642283160643782</v>
      </c>
      <c r="DT136">
        <f t="shared" si="111"/>
        <v>0.42784101390421059</v>
      </c>
      <c r="DU136">
        <f t="shared" si="111"/>
        <v>0.52283850477523841</v>
      </c>
      <c r="DV136">
        <f t="shared" si="111"/>
        <v>0.62046612069272988</v>
      </c>
      <c r="DW136">
        <f t="shared" si="111"/>
        <v>0.71974839878983865</v>
      </c>
      <c r="DX136">
        <f t="shared" si="111"/>
        <v>0.81969334336217603</v>
      </c>
      <c r="DY136">
        <f t="shared" si="111"/>
        <v>0.91930233756098145</v>
      </c>
      <c r="DZ136">
        <f t="shared" si="111"/>
        <v>1.0175801212425784</v>
      </c>
      <c r="EA136">
        <f t="shared" si="111"/>
        <v>1.1135447352787322</v>
      </c>
      <c r="EB136">
        <f t="shared" si="111"/>
        <v>1.2062373329676803</v>
      </c>
      <c r="EC136">
        <f t="shared" si="112"/>
        <v>1.294731760513413</v>
      </c>
      <c r="ED136">
        <f t="shared" si="112"/>
        <v>1.3781438108482624</v>
      </c>
      <c r="EE136">
        <f t="shared" si="112"/>
        <v>1.4556400583376417</v>
      </c>
      <c r="EF136">
        <f t="shared" si="112"/>
        <v>1.5264461860934879</v>
      </c>
      <c r="EG136">
        <f t="shared" si="112"/>
        <v>1.5898547226926603</v>
      </c>
      <c r="EH136">
        <f t="shared" si="112"/>
        <v>1.6452321109975352</v>
      </c>
      <c r="EI136">
        <f t="shared" si="112"/>
        <v>1.692025038449501</v>
      </c>
      <c r="EJ136">
        <f t="shared" si="112"/>
        <v>1.7297659655851441</v>
      </c>
      <c r="EK136">
        <f t="shared" si="112"/>
        <v>1.7580777975360151</v>
      </c>
      <c r="EL136">
        <f t="shared" si="112"/>
        <v>1.7766776518359095</v>
      </c>
      <c r="EM136">
        <f t="shared" si="112"/>
        <v>1.7853796848889569</v>
      </c>
      <c r="EN136">
        <f t="shared" si="112"/>
        <v>1.784096948857401</v>
      </c>
      <c r="EO136">
        <f t="shared" si="112"/>
        <v>1.7728422604156526</v>
      </c>
      <c r="EP136">
        <f t="shared" si="112"/>
        <v>1.7517280726903168</v>
      </c>
      <c r="EQ136">
        <f t="shared" si="112"/>
        <v>1.7209653516657224</v>
      </c>
      <c r="ER136">
        <f t="shared" si="112"/>
        <v>1.6808614682815435</v>
      </c>
      <c r="ES136">
        <f t="shared" si="110"/>
        <v>1.6318171272839734</v>
      </c>
      <c r="ET136">
        <f t="shared" si="110"/>
        <v>1.5743223635163557</v>
      </c>
      <c r="EU136">
        <f t="shared" si="110"/>
        <v>1.5089516456530152</v>
      </c>
      <c r="EV136">
        <f t="shared" si="110"/>
        <v>1.4363581362981561</v>
      </c>
      <c r="EW136">
        <f t="shared" si="110"/>
        <v>1.3572671658010278</v>
      </c>
      <c r="EX136">
        <f t="shared" si="110"/>
        <v>1.272468984994839</v>
      </c>
      <c r="EY136">
        <f t="shared" si="110"/>
        <v>1.1828108692716515</v>
      </c>
      <c r="EZ136">
        <f t="shared" si="110"/>
        <v>1.0891886528867416</v>
      </c>
      <c r="FA136">
        <f t="shared" si="110"/>
        <v>0.99253777807883592</v>
      </c>
      <c r="FB136">
        <f t="shared" ref="FB136:FQ156" si="120">ABS(SIN(FB$16)+COS($A136))</f>
        <v>0.8938239484404833</v>
      </c>
      <c r="FC136">
        <f t="shared" si="120"/>
        <v>0.79403347992697659</v>
      </c>
      <c r="FD136">
        <f t="shared" si="120"/>
        <v>0.69416344591335766</v>
      </c>
      <c r="FE136">
        <f t="shared" si="120"/>
        <v>0.59521171476684986</v>
      </c>
      <c r="FF136">
        <f t="shared" si="120"/>
        <v>0.49816697947597399</v>
      </c>
      <c r="FG136">
        <f t="shared" si="120"/>
        <v>0.40399887895703018</v>
      </c>
      <c r="FH136">
        <f t="shared" si="120"/>
        <v>0.31364830974257313</v>
      </c>
      <c r="FI136">
        <f t="shared" si="120"/>
        <v>0.22801802485425993</v>
      </c>
      <c r="FJ136">
        <f t="shared" si="120"/>
        <v>0.14796361379309186</v>
      </c>
      <c r="FK136">
        <f t="shared" si="120"/>
        <v>7.428495377191624E-2</v>
      </c>
      <c r="FL136">
        <f t="shared" si="120"/>
        <v>7.7182176067408514E-3</v>
      </c>
      <c r="FM136">
        <f t="shared" si="120"/>
        <v>5.107148187870747E-2</v>
      </c>
      <c r="FN136">
        <f t="shared" si="120"/>
        <v>0.10149673744046528</v>
      </c>
      <c r="FO136">
        <f t="shared" si="120"/>
        <v>0.14305371659332911</v>
      </c>
      <c r="FP136">
        <f t="shared" si="120"/>
        <v>0.17532719573851752</v>
      </c>
      <c r="FQ136">
        <f t="shared" si="120"/>
        <v>0.19799470894060411</v>
      </c>
      <c r="FR136">
        <f t="shared" si="118"/>
        <v>0.2108297699005568</v>
      </c>
      <c r="FS136">
        <f t="shared" si="118"/>
        <v>0.21370413493197182</v>
      </c>
      <c r="FT136">
        <f t="shared" si="118"/>
        <v>0.20658908432959389</v>
      </c>
      <c r="FU136">
        <f t="shared" si="117"/>
        <v>0.18955570932711829</v>
      </c>
      <c r="FV136">
        <f t="shared" si="117"/>
        <v>0.16277420177708468</v>
      </c>
      <c r="FW136">
        <f t="shared" si="117"/>
        <v>0.12651215365014523</v>
      </c>
      <c r="FX136">
        <f t="shared" si="117"/>
        <v>8.1131883344542022E-2</v>
      </c>
      <c r="FY136">
        <f t="shared" si="117"/>
        <v>2.7086815520449226E-2</v>
      </c>
      <c r="FZ136">
        <f t="shared" si="117"/>
        <v>3.5083049369363239E-2</v>
      </c>
      <c r="GA136">
        <f t="shared" si="117"/>
        <v>0.10475653058553935</v>
      </c>
      <c r="GB136">
        <f t="shared" si="117"/>
        <v>0.18123747373475518</v>
      </c>
      <c r="GC136">
        <f t="shared" si="116"/>
        <v>0.26376170651430775</v>
      </c>
      <c r="GD136">
        <f t="shared" si="116"/>
        <v>0.35150467406914254</v>
      </c>
      <c r="GE136">
        <f t="shared" si="116"/>
        <v>0.44358967767142676</v>
      </c>
      <c r="GF136">
        <f t="shared" si="116"/>
        <v>0.53909663440441835</v>
      </c>
      <c r="GG136">
        <f t="shared" si="116"/>
        <v>0.63707127032684052</v>
      </c>
      <c r="GH136">
        <f t="shared" si="116"/>
        <v>0.73653465526267192</v>
      </c>
      <c r="GI136">
        <f t="shared" si="105"/>
        <v>0.83649298394785054</v>
      </c>
      <c r="GJ136">
        <f t="shared" si="104"/>
        <v>0.93594750580399166</v>
      </c>
      <c r="GK136">
        <f t="shared" si="104"/>
        <v>1.0339045041239991</v>
      </c>
      <c r="GL136">
        <f t="shared" si="104"/>
        <v>1.1293852249609346</v>
      </c>
      <c r="GM136">
        <f t="shared" si="94"/>
        <v>1.2214356565139326</v>
      </c>
      <c r="GN136">
        <f t="shared" si="94"/>
        <v>1.3091360612987357</v>
      </c>
      <c r="GO136">
        <f t="shared" si="94"/>
        <v>1.3916101658606403</v>
      </c>
      <c r="GP136">
        <f t="shared" si="94"/>
        <v>1.4680339162091749</v>
      </c>
      <c r="GQ136">
        <f t="shared" si="94"/>
        <v>1.5376437114931876</v>
      </c>
      <c r="GR136">
        <f t="shared" si="94"/>
        <v>1.5997440336481445</v>
      </c>
      <c r="GS136">
        <f t="shared" si="94"/>
        <v>1.6537143967827066</v>
      </c>
      <c r="GT136">
        <f t="shared" si="94"/>
        <v>1.699015546868667</v>
      </c>
    </row>
    <row r="137" spans="1:202" x14ac:dyDescent="0.25">
      <c r="A137">
        <v>12</v>
      </c>
      <c r="B137">
        <f t="shared" ref="B137:Q152" si="121">ABS(SIN(B$16)+COS($A137))</f>
        <v>0.84385395873249214</v>
      </c>
      <c r="C137">
        <f t="shared" si="121"/>
        <v>0.94368737537932024</v>
      </c>
      <c r="D137">
        <f t="shared" si="121"/>
        <v>1.0425232895275534</v>
      </c>
      <c r="E137">
        <f t="shared" si="121"/>
        <v>1.1393741653938316</v>
      </c>
      <c r="F137">
        <f t="shared" si="121"/>
        <v>1.2332723010411426</v>
      </c>
      <c r="G137">
        <f t="shared" si="121"/>
        <v>1.3232794973366953</v>
      </c>
      <c r="H137">
        <f t="shared" si="121"/>
        <v>1.4084964321275275</v>
      </c>
      <c r="I137">
        <f t="shared" si="121"/>
        <v>1.4880716459701833</v>
      </c>
      <c r="J137">
        <f t="shared" si="121"/>
        <v>1.5612100496320149</v>
      </c>
      <c r="K137">
        <f t="shared" si="121"/>
        <v>1.6271808683599756</v>
      </c>
      <c r="L137">
        <f t="shared" si="121"/>
        <v>1.6853249435403885</v>
      </c>
      <c r="M137">
        <f t="shared" si="121"/>
        <v>1.7350613187939277</v>
      </c>
      <c r="N137">
        <f t="shared" si="121"/>
        <v>1.7758930446997185</v>
      </c>
      <c r="O137">
        <f t="shared" si="121"/>
        <v>1.8074121441496851</v>
      </c>
      <c r="P137">
        <f t="shared" si="121"/>
        <v>1.8293036887209522</v>
      </c>
      <c r="Q137">
        <f t="shared" si="121"/>
        <v>1.8413489453365466</v>
      </c>
      <c r="R137">
        <f t="shared" si="119"/>
        <v>1.8434275617739972</v>
      </c>
      <c r="S137">
        <f t="shared" si="119"/>
        <v>1.8355187691849606</v>
      </c>
      <c r="T137">
        <f t="shared" si="119"/>
        <v>1.8177015896106874</v>
      </c>
      <c r="U137">
        <f t="shared" si="119"/>
        <v>1.7901540464199066</v>
      </c>
      <c r="V137">
        <f t="shared" si="119"/>
        <v>1.7531513855581737</v>
      </c>
      <c r="W137">
        <f t="shared" si="119"/>
        <v>1.7070633253813658</v>
      </c>
      <c r="X137">
        <f t="shared" si="119"/>
        <v>1.6523503625520823</v>
      </c>
      <c r="Y137">
        <f t="shared" si="119"/>
        <v>1.5895591709092125</v>
      </c>
      <c r="Z137">
        <f t="shared" si="119"/>
        <v>1.5193171392836431</v>
      </c>
      <c r="AA137">
        <f t="shared" si="119"/>
        <v>1.4423261028364487</v>
      </c>
      <c r="AB137">
        <f t="shared" si="119"/>
        <v>1.3593553305539563</v>
      </c>
      <c r="AC137">
        <f t="shared" si="119"/>
        <v>1.2712338389663218</v>
      </c>
      <c r="AD137">
        <f t="shared" si="119"/>
        <v>1.1788421088883974</v>
      </c>
      <c r="AE137">
        <f t="shared" si="119"/>
        <v>1.0831032879464746</v>
      </c>
      <c r="AF137">
        <f t="shared" si="119"/>
        <v>0.98497396679235938</v>
      </c>
      <c r="AG137">
        <f t="shared" si="107"/>
        <v>0.88543462116578264</v>
      </c>
      <c r="AH137">
        <f t="shared" si="107"/>
        <v>0.78547981530491207</v>
      </c>
      <c r="AI137">
        <f t="shared" si="107"/>
        <v>0.6861082645892439</v>
      </c>
      <c r="AJ137">
        <f t="shared" si="107"/>
        <v>0.58831285670566091</v>
      </c>
      <c r="AK137">
        <f t="shared" si="107"/>
        <v>0.4930707310428723</v>
      </c>
      <c r="AL137">
        <f t="shared" si="107"/>
        <v>0.40133351543763968</v>
      </c>
      <c r="AM137">
        <f t="shared" si="107"/>
        <v>0.31401781782399873</v>
      </c>
      <c r="AN137">
        <f t="shared" si="107"/>
        <v>0.23199606778977322</v>
      </c>
      <c r="AO137">
        <f t="shared" si="107"/>
        <v>0.15608779954851837</v>
      </c>
      <c r="AP137">
        <f t="shared" si="107"/>
        <v>8.7051463424563935E-2</v>
      </c>
      <c r="AQ137">
        <f t="shared" si="107"/>
        <v>2.5576847668081881E-2</v>
      </c>
      <c r="AR137">
        <f t="shared" si="107"/>
        <v>2.7721813681096052E-2</v>
      </c>
      <c r="AS137">
        <f t="shared" si="107"/>
        <v>7.2311978016962764E-2</v>
      </c>
      <c r="AT137">
        <f t="shared" si="107"/>
        <v>0.10774811515702387</v>
      </c>
      <c r="AU137">
        <f t="shared" si="107"/>
        <v>0.13367615893260487</v>
      </c>
      <c r="AV137">
        <f t="shared" si="107"/>
        <v>0.14983704490097227</v>
      </c>
      <c r="AW137">
        <f t="shared" si="106"/>
        <v>0.15606929883160869</v>
      </c>
      <c r="AX137">
        <f t="shared" si="106"/>
        <v>0.15231065010334854</v>
      </c>
      <c r="AY137">
        <f t="shared" si="106"/>
        <v>0.13859865389184034</v>
      </c>
      <c r="AZ137">
        <f t="shared" si="106"/>
        <v>0.11507031593064632</v>
      </c>
      <c r="BA137">
        <f t="shared" si="106"/>
        <v>8.1960723595240315E-2</v>
      </c>
      <c r="BB137">
        <f t="shared" si="106"/>
        <v>3.9600696987660999E-2</v>
      </c>
      <c r="BC137">
        <f t="shared" si="106"/>
        <v>1.1586516508590883E-2</v>
      </c>
      <c r="BD137">
        <f t="shared" si="106"/>
        <v>7.1089471176504992E-2</v>
      </c>
      <c r="BE137">
        <f t="shared" si="106"/>
        <v>0.13831363316210021</v>
      </c>
      <c r="BF137">
        <f t="shared" si="106"/>
        <v>0.21258732086017051</v>
      </c>
      <c r="BG137">
        <f t="shared" si="106"/>
        <v>0.29316841613485456</v>
      </c>
      <c r="BH137">
        <f t="shared" si="106"/>
        <v>0.37925177931873477</v>
      </c>
      <c r="BI137">
        <f t="shared" si="106"/>
        <v>0.46997729390225612</v>
      </c>
      <c r="BJ137">
        <f t="shared" si="106"/>
        <v>0.56443846053356628</v>
      </c>
      <c r="BK137">
        <f t="shared" si="106"/>
        <v>0.66169145446039623</v>
      </c>
      <c r="BL137">
        <f t="shared" si="109"/>
        <v>0.7607645559149957</v>
      </c>
      <c r="BM137">
        <f t="shared" si="109"/>
        <v>0.86066785921684186</v>
      </c>
      <c r="BN137">
        <f t="shared" si="109"/>
        <v>0.96040316358298572</v>
      </c>
      <c r="BO137">
        <f t="shared" si="109"/>
        <v>1.0589739468203077</v>
      </c>
      <c r="BP137">
        <f t="shared" si="109"/>
        <v>1.1553953222458699</v>
      </c>
      <c r="BQ137">
        <f t="shared" si="109"/>
        <v>1.2487038793490903</v>
      </c>
      <c r="BR137">
        <f t="shared" si="109"/>
        <v>1.3379673098711002</v>
      </c>
      <c r="BS137">
        <f t="shared" si="109"/>
        <v>1.4222937231206922</v>
      </c>
      <c r="BT137">
        <f t="shared" si="109"/>
        <v>1.5008405574512813</v>
      </c>
      <c r="BU137">
        <f t="shared" si="109"/>
        <v>1.572822998858368</v>
      </c>
      <c r="BV137">
        <f t="shared" si="109"/>
        <v>1.6375218225816452</v>
      </c>
      <c r="BW137">
        <f t="shared" si="109"/>
        <v>1.6942905793610565</v>
      </c>
      <c r="BX137">
        <f t="shared" si="109"/>
        <v>1.7425620545441189</v>
      </c>
      <c r="BY137">
        <f t="shared" si="109"/>
        <v>1.7818539355072311</v>
      </c>
      <c r="BZ137">
        <f t="shared" si="109"/>
        <v>1.8117736307639785</v>
      </c>
      <c r="CA137">
        <f t="shared" si="109"/>
        <v>1.8320221926094926</v>
      </c>
      <c r="CB137">
        <f t="shared" si="108"/>
        <v>1.8423973041070971</v>
      </c>
      <c r="CC137">
        <f t="shared" si="108"/>
        <v>1.8427953005722641</v>
      </c>
      <c r="CD137">
        <f t="shared" si="108"/>
        <v>1.8332122053558739</v>
      </c>
      <c r="CE137">
        <f t="shared" si="108"/>
        <v>1.8137437695775784</v>
      </c>
      <c r="CF137">
        <f t="shared" si="108"/>
        <v>1.7845845154122653</v>
      </c>
      <c r="CG137">
        <f t="shared" si="108"/>
        <v>1.7460257924887854</v>
      </c>
      <c r="CH137">
        <f t="shared" si="108"/>
        <v>1.6984528668207726</v>
      </c>
      <c r="CI137">
        <f t="shared" si="108"/>
        <v>1.6423410713559825</v>
      </c>
      <c r="CJ137">
        <f t="shared" si="108"/>
        <v>1.5782510566066055</v>
      </c>
      <c r="CK137">
        <f t="shared" si="108"/>
        <v>1.5068231888146755</v>
      </c>
      <c r="CL137">
        <f t="shared" si="108"/>
        <v>1.4287711516242538</v>
      </c>
      <c r="CM137">
        <f t="shared" si="108"/>
        <v>1.3448748151903769</v>
      </c>
      <c r="CN137">
        <f t="shared" si="108"/>
        <v>1.2559724439742488</v>
      </c>
      <c r="CO137">
        <f t="shared" si="108"/>
        <v>1.1629523210818442</v>
      </c>
      <c r="CP137">
        <f t="shared" si="108"/>
        <v>1.0667438728327399</v>
      </c>
      <c r="CQ137">
        <f t="shared" si="115"/>
        <v>0.96830838223955384</v>
      </c>
      <c r="CR137">
        <f t="shared" si="115"/>
        <v>0.8686293841858499</v>
      </c>
      <c r="CS137">
        <f t="shared" si="115"/>
        <v>0.76870283827068286</v>
      </c>
      <c r="CT137">
        <f t="shared" si="115"/>
        <v>0.66952717750951252</v>
      </c>
      <c r="CU137">
        <f t="shared" si="115"/>
        <v>0.57209333232154969</v>
      </c>
      <c r="CV137">
        <f t="shared" si="115"/>
        <v>0.47737482948056376</v>
      </c>
      <c r="CW137">
        <f t="shared" si="115"/>
        <v>0.3863180649571708</v>
      </c>
      <c r="CX137">
        <f t="shared" si="115"/>
        <v>0.29983284784312236</v>
      </c>
      <c r="CY137">
        <f t="shared" si="115"/>
        <v>0.21878330983961003</v>
      </c>
      <c r="CZ137">
        <f t="shared" si="115"/>
        <v>0.14397927113894982</v>
      </c>
      <c r="DA137">
        <f t="shared" si="115"/>
        <v>7.6168148968909666E-2</v>
      </c>
      <c r="DB137">
        <f t="shared" si="115"/>
        <v>1.6027489646838422E-2</v>
      </c>
      <c r="DC137">
        <f t="shared" si="115"/>
        <v>3.5841801239177906E-2</v>
      </c>
      <c r="DD137">
        <f t="shared" si="115"/>
        <v>7.892146288031443E-2</v>
      </c>
      <c r="DE137">
        <f t="shared" si="115"/>
        <v>0.11278105753769574</v>
      </c>
      <c r="DF137">
        <f t="shared" si="115"/>
        <v>0.13708227133399942</v>
      </c>
      <c r="DG137">
        <f t="shared" si="114"/>
        <v>0.15158229457388528</v>
      </c>
      <c r="DH137">
        <f t="shared" si="114"/>
        <v>0.15613624781821134</v>
      </c>
      <c r="DI137">
        <f t="shared" si="114"/>
        <v>0.15069862947149704</v>
      </c>
      <c r="DJ137">
        <f t="shared" si="114"/>
        <v>0.13532377041882526</v>
      </c>
      <c r="DK137">
        <f t="shared" si="114"/>
        <v>0.11016529116959684</v>
      </c>
      <c r="DL137">
        <f t="shared" si="114"/>
        <v>7.5474566932183573E-2</v>
      </c>
      <c r="DM137">
        <f t="shared" si="114"/>
        <v>3.1598215955936371E-2</v>
      </c>
      <c r="DN137">
        <f t="shared" si="113"/>
        <v>2.1025363763783278E-2</v>
      </c>
      <c r="DO137">
        <f t="shared" si="111"/>
        <v>8.1870374813458824E-2</v>
      </c>
      <c r="DP137">
        <f t="shared" si="111"/>
        <v>0.15032887395536976</v>
      </c>
      <c r="DQ137">
        <f t="shared" si="111"/>
        <v>0.22571684649545887</v>
      </c>
      <c r="DR137">
        <f t="shared" si="111"/>
        <v>0.3072810407320572</v>
      </c>
      <c r="DS137">
        <f t="shared" si="111"/>
        <v>0.39420649419789067</v>
      </c>
      <c r="DT137">
        <f t="shared" si="111"/>
        <v>0.48562467649566343</v>
      </c>
      <c r="DU137">
        <f t="shared" si="111"/>
        <v>0.58062216736669114</v>
      </c>
      <c r="DV137">
        <f t="shared" si="111"/>
        <v>0.67824978328418273</v>
      </c>
      <c r="DW137">
        <f t="shared" si="111"/>
        <v>0.77753206138129149</v>
      </c>
      <c r="DX137">
        <f t="shared" si="111"/>
        <v>0.87747700595362887</v>
      </c>
      <c r="DY137">
        <f t="shared" si="111"/>
        <v>0.97708600015243441</v>
      </c>
      <c r="DZ137">
        <f t="shared" si="111"/>
        <v>1.0753637838340311</v>
      </c>
      <c r="EA137">
        <f t="shared" si="111"/>
        <v>1.1713283978701852</v>
      </c>
      <c r="EB137">
        <f t="shared" si="111"/>
        <v>1.2640209955591331</v>
      </c>
      <c r="EC137">
        <f t="shared" si="112"/>
        <v>1.3525154231048657</v>
      </c>
      <c r="ED137">
        <f t="shared" si="112"/>
        <v>1.4359274734397152</v>
      </c>
      <c r="EE137">
        <f t="shared" si="112"/>
        <v>1.5134237209290946</v>
      </c>
      <c r="EF137">
        <f t="shared" si="112"/>
        <v>1.5842298486849407</v>
      </c>
      <c r="EG137">
        <f t="shared" si="112"/>
        <v>1.6476383852841132</v>
      </c>
      <c r="EH137">
        <f t="shared" si="112"/>
        <v>1.7030157735889879</v>
      </c>
      <c r="EI137">
        <f t="shared" si="112"/>
        <v>1.749808701040954</v>
      </c>
      <c r="EJ137">
        <f t="shared" si="112"/>
        <v>1.7875496281765968</v>
      </c>
      <c r="EK137">
        <f t="shared" si="112"/>
        <v>1.8158614601274681</v>
      </c>
      <c r="EL137">
        <f t="shared" si="112"/>
        <v>1.8344613144273625</v>
      </c>
      <c r="EM137">
        <f t="shared" si="112"/>
        <v>1.8431633474804099</v>
      </c>
      <c r="EN137">
        <f t="shared" si="112"/>
        <v>1.841880611448854</v>
      </c>
      <c r="EO137">
        <f t="shared" si="112"/>
        <v>1.8306259230071054</v>
      </c>
      <c r="EP137">
        <f t="shared" si="112"/>
        <v>1.8095117352817696</v>
      </c>
      <c r="EQ137">
        <f t="shared" si="112"/>
        <v>1.7787490142571751</v>
      </c>
      <c r="ER137">
        <f t="shared" si="112"/>
        <v>1.7386451308729964</v>
      </c>
      <c r="ES137">
        <f t="shared" si="110"/>
        <v>1.6896007898754264</v>
      </c>
      <c r="ET137">
        <f t="shared" si="110"/>
        <v>1.6321060261078084</v>
      </c>
      <c r="EU137">
        <f t="shared" si="110"/>
        <v>1.5667353082444682</v>
      </c>
      <c r="EV137">
        <f t="shared" si="110"/>
        <v>1.4941417988896091</v>
      </c>
      <c r="EW137">
        <f t="shared" si="110"/>
        <v>1.4150508283924808</v>
      </c>
      <c r="EX137">
        <f t="shared" si="110"/>
        <v>1.3302526475862919</v>
      </c>
      <c r="EY137">
        <f t="shared" si="110"/>
        <v>1.2405945318631042</v>
      </c>
      <c r="EZ137">
        <f t="shared" si="110"/>
        <v>1.1469723154781943</v>
      </c>
      <c r="FA137">
        <f t="shared" si="110"/>
        <v>1.0503214406702888</v>
      </c>
      <c r="FB137">
        <f t="shared" si="120"/>
        <v>0.95160761103193625</v>
      </c>
      <c r="FC137">
        <f t="shared" si="120"/>
        <v>0.85181714251842944</v>
      </c>
      <c r="FD137">
        <f t="shared" si="120"/>
        <v>0.7519471085048105</v>
      </c>
      <c r="FE137">
        <f t="shared" si="120"/>
        <v>0.65299537735830282</v>
      </c>
      <c r="FF137">
        <f t="shared" si="120"/>
        <v>0.55595064206742684</v>
      </c>
      <c r="FG137">
        <f t="shared" si="120"/>
        <v>0.46178254154848303</v>
      </c>
      <c r="FH137">
        <f t="shared" si="120"/>
        <v>0.37143197233402597</v>
      </c>
      <c r="FI137">
        <f t="shared" si="120"/>
        <v>0.28580168744571277</v>
      </c>
      <c r="FJ137">
        <f t="shared" si="120"/>
        <v>0.20574727638454471</v>
      </c>
      <c r="FK137">
        <f t="shared" si="120"/>
        <v>0.13206861636336908</v>
      </c>
      <c r="FL137">
        <f t="shared" si="120"/>
        <v>6.5501880198193696E-2</v>
      </c>
      <c r="FM137">
        <f t="shared" si="120"/>
        <v>6.7121807127453748E-3</v>
      </c>
      <c r="FN137">
        <f t="shared" si="120"/>
        <v>4.3713074849012434E-2</v>
      </c>
      <c r="FO137">
        <f t="shared" si="120"/>
        <v>8.5270054001876261E-2</v>
      </c>
      <c r="FP137">
        <f t="shared" si="120"/>
        <v>0.11754353314706467</v>
      </c>
      <c r="FQ137">
        <f t="shared" si="120"/>
        <v>0.14021104634915127</v>
      </c>
      <c r="FR137">
        <f t="shared" si="118"/>
        <v>0.15304610730910395</v>
      </c>
      <c r="FS137">
        <f t="shared" si="118"/>
        <v>0.15592047234051898</v>
      </c>
      <c r="FT137">
        <f t="shared" si="118"/>
        <v>0.14880542173814104</v>
      </c>
      <c r="FU137">
        <f t="shared" si="117"/>
        <v>0.13177204673566545</v>
      </c>
      <c r="FV137">
        <f t="shared" si="117"/>
        <v>0.10499053918563184</v>
      </c>
      <c r="FW137">
        <f t="shared" si="117"/>
        <v>6.8728491058692387E-2</v>
      </c>
      <c r="FX137">
        <f t="shared" si="117"/>
        <v>2.3348220753089177E-2</v>
      </c>
      <c r="FY137">
        <f t="shared" si="117"/>
        <v>3.0696847071003619E-2</v>
      </c>
      <c r="FZ137">
        <f t="shared" si="117"/>
        <v>9.2866711960816084E-2</v>
      </c>
      <c r="GA137">
        <f t="shared" si="117"/>
        <v>0.1625401931769922</v>
      </c>
      <c r="GB137">
        <f t="shared" si="117"/>
        <v>0.23902113632620803</v>
      </c>
      <c r="GC137">
        <f t="shared" si="116"/>
        <v>0.32154536910576059</v>
      </c>
      <c r="GD137">
        <f t="shared" si="116"/>
        <v>0.40928833666059539</v>
      </c>
      <c r="GE137">
        <f t="shared" si="116"/>
        <v>0.50137334026287961</v>
      </c>
      <c r="GF137">
        <f t="shared" si="116"/>
        <v>0.59688029699587131</v>
      </c>
      <c r="GG137">
        <f t="shared" si="116"/>
        <v>0.69485493291829337</v>
      </c>
      <c r="GH137">
        <f t="shared" si="116"/>
        <v>0.79431831785412477</v>
      </c>
      <c r="GI137">
        <f t="shared" si="105"/>
        <v>0.89427664653930339</v>
      </c>
      <c r="GJ137">
        <f t="shared" si="104"/>
        <v>0.99373116839544451</v>
      </c>
      <c r="GK137">
        <f t="shared" si="104"/>
        <v>1.0916881667154519</v>
      </c>
      <c r="GL137">
        <f t="shared" si="104"/>
        <v>1.1871688875523876</v>
      </c>
      <c r="GM137">
        <f t="shared" si="94"/>
        <v>1.2792193191053853</v>
      </c>
      <c r="GN137">
        <f t="shared" si="94"/>
        <v>1.3669197238901885</v>
      </c>
      <c r="GO137">
        <f t="shared" si="94"/>
        <v>1.4493938284520933</v>
      </c>
      <c r="GP137">
        <f t="shared" si="94"/>
        <v>1.5258175788006278</v>
      </c>
      <c r="GQ137">
        <f t="shared" si="94"/>
        <v>1.5954273740846405</v>
      </c>
      <c r="GR137">
        <f t="shared" si="94"/>
        <v>1.6575276962395975</v>
      </c>
      <c r="GS137">
        <f t="shared" si="94"/>
        <v>1.7114980593741596</v>
      </c>
      <c r="GT137">
        <f t="shared" si="94"/>
        <v>1.7567992094601199</v>
      </c>
    </row>
    <row r="138" spans="1:202" x14ac:dyDescent="0.25">
      <c r="A138">
        <v>12.1</v>
      </c>
      <c r="B138">
        <f t="shared" si="121"/>
        <v>0.8932061115093225</v>
      </c>
      <c r="C138">
        <f t="shared" si="121"/>
        <v>0.9930395281561506</v>
      </c>
      <c r="D138">
        <f t="shared" si="121"/>
        <v>1.0918754423043837</v>
      </c>
      <c r="E138">
        <f t="shared" si="121"/>
        <v>1.188726318170662</v>
      </c>
      <c r="F138">
        <f t="shared" si="121"/>
        <v>1.282624453817973</v>
      </c>
      <c r="G138">
        <f t="shared" si="121"/>
        <v>1.3726316501135254</v>
      </c>
      <c r="H138">
        <f t="shared" si="121"/>
        <v>1.4578485849043579</v>
      </c>
      <c r="I138">
        <f t="shared" si="121"/>
        <v>1.5374237987470134</v>
      </c>
      <c r="J138">
        <f t="shared" si="121"/>
        <v>1.6105622024088453</v>
      </c>
      <c r="K138">
        <f t="shared" si="121"/>
        <v>1.6765330211368059</v>
      </c>
      <c r="L138">
        <f t="shared" si="121"/>
        <v>1.7346770963172191</v>
      </c>
      <c r="M138">
        <f t="shared" si="121"/>
        <v>1.7844134715707578</v>
      </c>
      <c r="N138">
        <f t="shared" si="121"/>
        <v>1.8252451974765487</v>
      </c>
      <c r="O138">
        <f t="shared" si="121"/>
        <v>1.8567642969265155</v>
      </c>
      <c r="P138">
        <f t="shared" si="121"/>
        <v>1.8786558414977828</v>
      </c>
      <c r="Q138">
        <f t="shared" si="121"/>
        <v>1.8907010981133769</v>
      </c>
      <c r="R138">
        <f t="shared" si="119"/>
        <v>1.8927797145508276</v>
      </c>
      <c r="S138">
        <f t="shared" si="119"/>
        <v>1.8848709219617912</v>
      </c>
      <c r="T138">
        <f t="shared" si="119"/>
        <v>1.8670537423875175</v>
      </c>
      <c r="U138">
        <f t="shared" si="119"/>
        <v>1.839506199196737</v>
      </c>
      <c r="V138">
        <f t="shared" si="119"/>
        <v>1.8025035383350043</v>
      </c>
      <c r="W138">
        <f t="shared" si="119"/>
        <v>1.7564154781581962</v>
      </c>
      <c r="X138">
        <f t="shared" si="119"/>
        <v>1.7017025153289125</v>
      </c>
      <c r="Y138">
        <f t="shared" si="119"/>
        <v>1.6389113236860426</v>
      </c>
      <c r="Z138">
        <f t="shared" si="119"/>
        <v>1.5686692920604735</v>
      </c>
      <c r="AA138">
        <f t="shared" si="119"/>
        <v>1.491678255613279</v>
      </c>
      <c r="AB138">
        <f t="shared" si="119"/>
        <v>1.4087074833307867</v>
      </c>
      <c r="AC138">
        <f t="shared" si="119"/>
        <v>1.3205859917431524</v>
      </c>
      <c r="AD138">
        <f t="shared" si="119"/>
        <v>1.2281942616652275</v>
      </c>
      <c r="AE138">
        <f t="shared" si="119"/>
        <v>1.132455440723305</v>
      </c>
      <c r="AF138">
        <f t="shared" si="119"/>
        <v>1.0343261195691897</v>
      </c>
      <c r="AG138">
        <f t="shared" si="107"/>
        <v>0.934786773942613</v>
      </c>
      <c r="AH138">
        <f t="shared" si="107"/>
        <v>0.83483196808174243</v>
      </c>
      <c r="AI138">
        <f t="shared" si="107"/>
        <v>0.73546041736607426</v>
      </c>
      <c r="AJ138">
        <f t="shared" si="107"/>
        <v>0.63766500948249127</v>
      </c>
      <c r="AK138">
        <f t="shared" si="107"/>
        <v>0.54242288381970272</v>
      </c>
      <c r="AL138">
        <f t="shared" si="107"/>
        <v>0.45068566821447004</v>
      </c>
      <c r="AM138">
        <f t="shared" si="107"/>
        <v>0.3633699706008291</v>
      </c>
      <c r="AN138">
        <f t="shared" si="107"/>
        <v>0.28134822056660358</v>
      </c>
      <c r="AO138">
        <f t="shared" si="107"/>
        <v>0.20543995232534873</v>
      </c>
      <c r="AP138">
        <f t="shared" si="107"/>
        <v>0.1364036162013943</v>
      </c>
      <c r="AQ138">
        <f t="shared" si="107"/>
        <v>7.4929000444912242E-2</v>
      </c>
      <c r="AR138">
        <f t="shared" si="107"/>
        <v>2.1630339095734308E-2</v>
      </c>
      <c r="AS138">
        <f t="shared" si="107"/>
        <v>2.2959825240132403E-2</v>
      </c>
      <c r="AT138">
        <f t="shared" si="107"/>
        <v>5.8395962380193511E-2</v>
      </c>
      <c r="AU138">
        <f t="shared" si="107"/>
        <v>8.4324006155774511E-2</v>
      </c>
      <c r="AV138">
        <f t="shared" si="107"/>
        <v>0.10048489212414191</v>
      </c>
      <c r="AW138">
        <f t="shared" si="106"/>
        <v>0.10671714605477833</v>
      </c>
      <c r="AX138">
        <f t="shared" si="106"/>
        <v>0.10295849732651818</v>
      </c>
      <c r="AY138">
        <f t="shared" si="106"/>
        <v>8.924650111500998E-2</v>
      </c>
      <c r="AZ138">
        <f t="shared" si="106"/>
        <v>6.5718163153815956E-2</v>
      </c>
      <c r="BA138">
        <f t="shared" si="106"/>
        <v>3.2608570818409954E-2</v>
      </c>
      <c r="BB138">
        <f t="shared" si="106"/>
        <v>9.751455789169361E-3</v>
      </c>
      <c r="BC138">
        <f t="shared" si="106"/>
        <v>6.0938669285421243E-2</v>
      </c>
      <c r="BD138">
        <f t="shared" si="106"/>
        <v>0.12044162395333535</v>
      </c>
      <c r="BE138">
        <f t="shared" si="106"/>
        <v>0.18766578593893057</v>
      </c>
      <c r="BF138">
        <f t="shared" si="106"/>
        <v>0.26193947363700087</v>
      </c>
      <c r="BG138">
        <f t="shared" si="106"/>
        <v>0.34252056891168492</v>
      </c>
      <c r="BH138">
        <f t="shared" si="106"/>
        <v>0.42860393209556513</v>
      </c>
      <c r="BI138">
        <f t="shared" si="106"/>
        <v>0.51932944667908654</v>
      </c>
      <c r="BJ138">
        <f t="shared" si="106"/>
        <v>0.61379061331039664</v>
      </c>
      <c r="BK138">
        <f t="shared" si="106"/>
        <v>0.71104360723722659</v>
      </c>
      <c r="BL138">
        <f t="shared" si="109"/>
        <v>0.81011670869182606</v>
      </c>
      <c r="BM138">
        <f t="shared" si="109"/>
        <v>0.91002001199367222</v>
      </c>
      <c r="BN138">
        <f t="shared" si="109"/>
        <v>1.0097553163598161</v>
      </c>
      <c r="BO138">
        <f t="shared" si="109"/>
        <v>1.108326099597138</v>
      </c>
      <c r="BP138">
        <f t="shared" si="109"/>
        <v>1.2047474750227003</v>
      </c>
      <c r="BQ138">
        <f t="shared" si="109"/>
        <v>1.2980560321259209</v>
      </c>
      <c r="BR138">
        <f t="shared" si="109"/>
        <v>1.3873194626479306</v>
      </c>
      <c r="BS138">
        <f t="shared" si="109"/>
        <v>1.4716458758975226</v>
      </c>
      <c r="BT138">
        <f t="shared" si="109"/>
        <v>1.5501927102281114</v>
      </c>
      <c r="BU138">
        <f t="shared" si="109"/>
        <v>1.6221751516351985</v>
      </c>
      <c r="BV138">
        <f t="shared" si="109"/>
        <v>1.6868739753584756</v>
      </c>
      <c r="BW138">
        <f t="shared" si="109"/>
        <v>1.7436427321378869</v>
      </c>
      <c r="BX138">
        <f t="shared" si="109"/>
        <v>1.7919142073209495</v>
      </c>
      <c r="BY138">
        <f t="shared" si="109"/>
        <v>1.8312060882840613</v>
      </c>
      <c r="BZ138">
        <f t="shared" si="109"/>
        <v>1.8611257835408088</v>
      </c>
      <c r="CA138">
        <f t="shared" si="109"/>
        <v>1.8813743453863228</v>
      </c>
      <c r="CB138">
        <f t="shared" si="108"/>
        <v>1.8917494568839275</v>
      </c>
      <c r="CC138">
        <f t="shared" si="108"/>
        <v>1.8921474533490945</v>
      </c>
      <c r="CD138">
        <f t="shared" si="108"/>
        <v>1.8825643581327043</v>
      </c>
      <c r="CE138">
        <f t="shared" si="108"/>
        <v>1.8630959223544088</v>
      </c>
      <c r="CF138">
        <f t="shared" si="108"/>
        <v>1.8339366681890956</v>
      </c>
      <c r="CG138">
        <f t="shared" si="108"/>
        <v>1.7953779452656158</v>
      </c>
      <c r="CH138">
        <f t="shared" si="108"/>
        <v>1.7478050195976029</v>
      </c>
      <c r="CI138">
        <f t="shared" si="108"/>
        <v>1.6916932241328126</v>
      </c>
      <c r="CJ138">
        <f t="shared" si="108"/>
        <v>1.6276032093834358</v>
      </c>
      <c r="CK138">
        <f t="shared" si="108"/>
        <v>1.5561753415915058</v>
      </c>
      <c r="CL138">
        <f t="shared" si="108"/>
        <v>1.4781233044010842</v>
      </c>
      <c r="CM138">
        <f t="shared" si="108"/>
        <v>1.394226967967207</v>
      </c>
      <c r="CN138">
        <f t="shared" si="108"/>
        <v>1.3053245967510791</v>
      </c>
      <c r="CO138">
        <f t="shared" si="108"/>
        <v>1.2123044738586746</v>
      </c>
      <c r="CP138">
        <f t="shared" si="108"/>
        <v>1.1160960256095702</v>
      </c>
      <c r="CQ138">
        <f t="shared" si="115"/>
        <v>1.0176605350163843</v>
      </c>
      <c r="CR138">
        <f t="shared" si="115"/>
        <v>0.91798153696268026</v>
      </c>
      <c r="CS138">
        <f t="shared" si="115"/>
        <v>0.81805499104751322</v>
      </c>
      <c r="CT138">
        <f t="shared" si="115"/>
        <v>0.71887933028634288</v>
      </c>
      <c r="CU138">
        <f t="shared" si="115"/>
        <v>0.62144548509838005</v>
      </c>
      <c r="CV138">
        <f t="shared" si="115"/>
        <v>0.52672698225739412</v>
      </c>
      <c r="CW138">
        <f t="shared" si="115"/>
        <v>0.43567021773400116</v>
      </c>
      <c r="CX138">
        <f t="shared" si="115"/>
        <v>0.34918500061995272</v>
      </c>
      <c r="CY138">
        <f t="shared" si="115"/>
        <v>0.26813546261644039</v>
      </c>
      <c r="CZ138">
        <f t="shared" si="115"/>
        <v>0.19333142391578018</v>
      </c>
      <c r="DA138">
        <f t="shared" si="115"/>
        <v>0.12552030174574003</v>
      </c>
      <c r="DB138">
        <f t="shared" si="115"/>
        <v>6.5379642423668782E-2</v>
      </c>
      <c r="DC138">
        <f t="shared" si="115"/>
        <v>1.3510351537652454E-2</v>
      </c>
      <c r="DD138">
        <f t="shared" si="115"/>
        <v>2.956931010348407E-2</v>
      </c>
      <c r="DE138">
        <f t="shared" si="115"/>
        <v>6.3428904760865379E-2</v>
      </c>
      <c r="DF138">
        <f t="shared" si="115"/>
        <v>8.7730118557169057E-2</v>
      </c>
      <c r="DG138">
        <f t="shared" si="114"/>
        <v>0.10223014179705492</v>
      </c>
      <c r="DH138">
        <f t="shared" si="114"/>
        <v>0.10678409504138098</v>
      </c>
      <c r="DI138">
        <f t="shared" si="114"/>
        <v>0.10134647669466668</v>
      </c>
      <c r="DJ138">
        <f t="shared" si="114"/>
        <v>8.5971617641994902E-2</v>
      </c>
      <c r="DK138">
        <f t="shared" si="114"/>
        <v>6.0813138392766475E-2</v>
      </c>
      <c r="DL138">
        <f t="shared" si="114"/>
        <v>2.6122414155353213E-2</v>
      </c>
      <c r="DM138">
        <f t="shared" si="114"/>
        <v>1.775393682089399E-2</v>
      </c>
      <c r="DN138">
        <f t="shared" si="113"/>
        <v>7.0377516540613638E-2</v>
      </c>
      <c r="DO138">
        <f t="shared" si="111"/>
        <v>0.13122252759028918</v>
      </c>
      <c r="DP138">
        <f t="shared" si="111"/>
        <v>0.19968102673220012</v>
      </c>
      <c r="DQ138">
        <f t="shared" si="111"/>
        <v>0.27506899927228923</v>
      </c>
      <c r="DR138">
        <f t="shared" si="111"/>
        <v>0.35663319350888756</v>
      </c>
      <c r="DS138">
        <f t="shared" si="111"/>
        <v>0.44355864697472103</v>
      </c>
      <c r="DT138">
        <f t="shared" si="111"/>
        <v>0.53497682927249379</v>
      </c>
      <c r="DU138">
        <f t="shared" si="111"/>
        <v>0.6299743201435215</v>
      </c>
      <c r="DV138">
        <f t="shared" si="111"/>
        <v>0.72760193606101309</v>
      </c>
      <c r="DW138">
        <f t="shared" si="111"/>
        <v>0.82688421415812186</v>
      </c>
      <c r="DX138">
        <f t="shared" si="111"/>
        <v>0.92682915873045923</v>
      </c>
      <c r="DY138">
        <f t="shared" si="111"/>
        <v>1.0264381529292648</v>
      </c>
      <c r="DZ138">
        <f t="shared" si="111"/>
        <v>1.1247159366108614</v>
      </c>
      <c r="EA138">
        <f t="shared" si="111"/>
        <v>1.2206805506470155</v>
      </c>
      <c r="EB138">
        <f t="shared" si="111"/>
        <v>1.3133731483359634</v>
      </c>
      <c r="EC138">
        <f t="shared" si="112"/>
        <v>1.4018675758816963</v>
      </c>
      <c r="ED138">
        <f t="shared" si="112"/>
        <v>1.4852796262165455</v>
      </c>
      <c r="EE138">
        <f t="shared" si="112"/>
        <v>1.5627758737059247</v>
      </c>
      <c r="EF138">
        <f t="shared" si="112"/>
        <v>1.6335820014617712</v>
      </c>
      <c r="EG138">
        <f t="shared" si="112"/>
        <v>1.6969905380609434</v>
      </c>
      <c r="EH138">
        <f t="shared" si="112"/>
        <v>1.7523679263658183</v>
      </c>
      <c r="EI138">
        <f t="shared" si="112"/>
        <v>1.7991608538177843</v>
      </c>
      <c r="EJ138">
        <f t="shared" si="112"/>
        <v>1.8369017809534274</v>
      </c>
      <c r="EK138">
        <f t="shared" si="112"/>
        <v>1.8652136129042984</v>
      </c>
      <c r="EL138">
        <f t="shared" si="112"/>
        <v>1.8838134672041928</v>
      </c>
      <c r="EM138">
        <f t="shared" si="112"/>
        <v>1.89251550025724</v>
      </c>
      <c r="EN138">
        <f t="shared" si="112"/>
        <v>1.8912327642256841</v>
      </c>
      <c r="EO138">
        <f t="shared" si="112"/>
        <v>1.8799780757839359</v>
      </c>
      <c r="EP138">
        <f t="shared" si="112"/>
        <v>1.8588638880585999</v>
      </c>
      <c r="EQ138">
        <f t="shared" si="112"/>
        <v>1.8281011670340055</v>
      </c>
      <c r="ER138">
        <f t="shared" si="112"/>
        <v>1.7879972836498266</v>
      </c>
      <c r="ES138">
        <f t="shared" si="110"/>
        <v>1.7389529426522568</v>
      </c>
      <c r="ET138">
        <f t="shared" si="110"/>
        <v>1.6814581788846388</v>
      </c>
      <c r="EU138">
        <f t="shared" si="110"/>
        <v>1.6160874610212985</v>
      </c>
      <c r="EV138">
        <f t="shared" si="110"/>
        <v>1.5434939516664392</v>
      </c>
      <c r="EW138">
        <f t="shared" si="110"/>
        <v>1.4644029811693111</v>
      </c>
      <c r="EX138">
        <f t="shared" si="110"/>
        <v>1.3796048003631221</v>
      </c>
      <c r="EY138">
        <f t="shared" si="110"/>
        <v>1.2899466846399346</v>
      </c>
      <c r="EZ138">
        <f t="shared" si="110"/>
        <v>1.1963244682550247</v>
      </c>
      <c r="FA138">
        <f t="shared" si="110"/>
        <v>1.0996735934471191</v>
      </c>
      <c r="FB138">
        <f t="shared" si="120"/>
        <v>1.0009597638087666</v>
      </c>
      <c r="FC138">
        <f t="shared" si="120"/>
        <v>0.9011692952952598</v>
      </c>
      <c r="FD138">
        <f t="shared" si="120"/>
        <v>0.80129926128164086</v>
      </c>
      <c r="FE138">
        <f t="shared" si="120"/>
        <v>0.70234753013513318</v>
      </c>
      <c r="FF138">
        <f t="shared" si="120"/>
        <v>0.6053027948442572</v>
      </c>
      <c r="FG138">
        <f t="shared" si="120"/>
        <v>0.51113469432531344</v>
      </c>
      <c r="FH138">
        <f t="shared" si="120"/>
        <v>0.42078412511085633</v>
      </c>
      <c r="FI138">
        <f t="shared" si="120"/>
        <v>0.33515384022254313</v>
      </c>
      <c r="FJ138">
        <f t="shared" si="120"/>
        <v>0.25509942916137507</v>
      </c>
      <c r="FK138">
        <f t="shared" si="120"/>
        <v>0.18142076914019944</v>
      </c>
      <c r="FL138">
        <f t="shared" si="120"/>
        <v>0.11485403297502406</v>
      </c>
      <c r="FM138">
        <f t="shared" si="120"/>
        <v>5.6064333489575735E-2</v>
      </c>
      <c r="FN138">
        <f t="shared" si="120"/>
        <v>5.6390779278179259E-3</v>
      </c>
      <c r="FO138">
        <f t="shared" si="120"/>
        <v>3.5917901225045901E-2</v>
      </c>
      <c r="FP138">
        <f t="shared" si="120"/>
        <v>6.8191380370234311E-2</v>
      </c>
      <c r="FQ138">
        <f t="shared" si="120"/>
        <v>9.0858893572320909E-2</v>
      </c>
      <c r="FR138">
        <f t="shared" si="118"/>
        <v>0.10369395453227359</v>
      </c>
      <c r="FS138">
        <f t="shared" si="118"/>
        <v>0.10656831956368862</v>
      </c>
      <c r="FT138">
        <f t="shared" si="118"/>
        <v>9.9453268961310681E-2</v>
      </c>
      <c r="FU138">
        <f t="shared" si="117"/>
        <v>8.2419893958835089E-2</v>
      </c>
      <c r="FV138">
        <f t="shared" si="117"/>
        <v>5.5638386408801477E-2</v>
      </c>
      <c r="FW138">
        <f t="shared" si="117"/>
        <v>1.9376338281862027E-2</v>
      </c>
      <c r="FX138">
        <f t="shared" si="117"/>
        <v>2.6003932023741183E-2</v>
      </c>
      <c r="FY138">
        <f t="shared" si="117"/>
        <v>8.0048999847833979E-2</v>
      </c>
      <c r="FZ138">
        <f t="shared" si="117"/>
        <v>0.14221886473764644</v>
      </c>
      <c r="GA138">
        <f t="shared" si="117"/>
        <v>0.21189234595382256</v>
      </c>
      <c r="GB138">
        <f t="shared" si="117"/>
        <v>0.28837328910303839</v>
      </c>
      <c r="GC138">
        <f t="shared" si="116"/>
        <v>0.37089752188259095</v>
      </c>
      <c r="GD138">
        <f t="shared" si="116"/>
        <v>0.45864048943742575</v>
      </c>
      <c r="GE138">
        <f t="shared" si="116"/>
        <v>0.55072549303970997</v>
      </c>
      <c r="GF138">
        <f t="shared" si="116"/>
        <v>0.64623244977270167</v>
      </c>
      <c r="GG138">
        <f t="shared" si="116"/>
        <v>0.74420708569512373</v>
      </c>
      <c r="GH138">
        <f t="shared" si="116"/>
        <v>0.84367047063095513</v>
      </c>
      <c r="GI138">
        <f t="shared" si="105"/>
        <v>0.94362879931613375</v>
      </c>
      <c r="GJ138">
        <f t="shared" si="104"/>
        <v>1.0430833211722748</v>
      </c>
      <c r="GK138">
        <f t="shared" si="104"/>
        <v>1.1410403194922822</v>
      </c>
      <c r="GL138">
        <f t="shared" si="104"/>
        <v>1.2365210403292179</v>
      </c>
      <c r="GM138">
        <f t="shared" si="94"/>
        <v>1.3285714718822157</v>
      </c>
      <c r="GN138">
        <f t="shared" si="94"/>
        <v>1.416271876667019</v>
      </c>
      <c r="GO138">
        <f t="shared" si="94"/>
        <v>1.4987459812289234</v>
      </c>
      <c r="GP138">
        <f t="shared" si="94"/>
        <v>1.575169731577458</v>
      </c>
      <c r="GQ138">
        <f t="shared" si="94"/>
        <v>1.6447795268614707</v>
      </c>
      <c r="GR138">
        <f t="shared" si="94"/>
        <v>1.7068798490164279</v>
      </c>
      <c r="GS138">
        <f t="shared" si="94"/>
        <v>1.7608502121509897</v>
      </c>
      <c r="GT138">
        <f t="shared" si="94"/>
        <v>1.8061513622369501</v>
      </c>
    </row>
    <row r="139" spans="1:202" x14ac:dyDescent="0.25">
      <c r="A139">
        <v>12.2</v>
      </c>
      <c r="B139">
        <f t="shared" si="121"/>
        <v>0.93363364407463734</v>
      </c>
      <c r="C139">
        <f t="shared" si="121"/>
        <v>1.0334670607214655</v>
      </c>
      <c r="D139">
        <f t="shared" si="121"/>
        <v>1.1323029748696984</v>
      </c>
      <c r="E139">
        <f t="shared" si="121"/>
        <v>1.2291538507359769</v>
      </c>
      <c r="F139">
        <f t="shared" si="121"/>
        <v>1.3230519863832879</v>
      </c>
      <c r="G139">
        <f t="shared" si="121"/>
        <v>1.4130591826788403</v>
      </c>
      <c r="H139">
        <f t="shared" si="121"/>
        <v>1.4982761174696728</v>
      </c>
      <c r="I139">
        <f t="shared" si="121"/>
        <v>1.5778513313123284</v>
      </c>
      <c r="J139">
        <f t="shared" si="121"/>
        <v>1.6509897349741602</v>
      </c>
      <c r="K139">
        <f t="shared" si="121"/>
        <v>1.7169605537021209</v>
      </c>
      <c r="L139">
        <f t="shared" si="121"/>
        <v>1.7751046288825338</v>
      </c>
      <c r="M139">
        <f t="shared" si="121"/>
        <v>1.8248410041360728</v>
      </c>
      <c r="N139">
        <f t="shared" si="121"/>
        <v>1.8656727300418636</v>
      </c>
      <c r="O139">
        <f t="shared" si="121"/>
        <v>1.8971918294918302</v>
      </c>
      <c r="P139">
        <f t="shared" si="121"/>
        <v>1.9190833740630975</v>
      </c>
      <c r="Q139">
        <f t="shared" si="121"/>
        <v>1.9311286306786917</v>
      </c>
      <c r="R139">
        <f t="shared" si="119"/>
        <v>1.9332072471161426</v>
      </c>
      <c r="S139">
        <f t="shared" si="119"/>
        <v>1.9252984545271059</v>
      </c>
      <c r="T139">
        <f t="shared" si="119"/>
        <v>1.9074812749528325</v>
      </c>
      <c r="U139">
        <f t="shared" si="119"/>
        <v>1.8799337317620517</v>
      </c>
      <c r="V139">
        <f t="shared" si="119"/>
        <v>1.842931070900319</v>
      </c>
      <c r="W139">
        <f t="shared" si="119"/>
        <v>1.7968430107235109</v>
      </c>
      <c r="X139">
        <f t="shared" si="119"/>
        <v>1.7421300478942274</v>
      </c>
      <c r="Y139">
        <f t="shared" si="119"/>
        <v>1.6793388562513576</v>
      </c>
      <c r="Z139">
        <f t="shared" si="119"/>
        <v>1.6090968246257882</v>
      </c>
      <c r="AA139">
        <f t="shared" si="119"/>
        <v>1.532105788178594</v>
      </c>
      <c r="AB139">
        <f t="shared" si="119"/>
        <v>1.4491350158961014</v>
      </c>
      <c r="AC139">
        <f t="shared" si="119"/>
        <v>1.3610135243084671</v>
      </c>
      <c r="AD139">
        <f t="shared" si="119"/>
        <v>1.2686217942305424</v>
      </c>
      <c r="AE139">
        <f t="shared" si="119"/>
        <v>1.1728829732886197</v>
      </c>
      <c r="AF139">
        <f t="shared" si="119"/>
        <v>1.0747536521345045</v>
      </c>
      <c r="AG139">
        <f t="shared" si="107"/>
        <v>0.97521430650792784</v>
      </c>
      <c r="AH139">
        <f t="shared" si="107"/>
        <v>0.87525950064705726</v>
      </c>
      <c r="AI139">
        <f t="shared" si="107"/>
        <v>0.7758879499313891</v>
      </c>
      <c r="AJ139">
        <f t="shared" si="107"/>
        <v>0.67809254204780611</v>
      </c>
      <c r="AK139">
        <f t="shared" si="107"/>
        <v>0.58285041638501744</v>
      </c>
      <c r="AL139">
        <f t="shared" si="107"/>
        <v>0.49111320077978488</v>
      </c>
      <c r="AM139">
        <f t="shared" si="107"/>
        <v>0.40379750316614393</v>
      </c>
      <c r="AN139">
        <f t="shared" si="107"/>
        <v>0.32177575313191842</v>
      </c>
      <c r="AO139">
        <f t="shared" si="107"/>
        <v>0.24586748489066357</v>
      </c>
      <c r="AP139">
        <f t="shared" si="107"/>
        <v>0.17683114876670913</v>
      </c>
      <c r="AQ139">
        <f t="shared" si="107"/>
        <v>0.11535653301022708</v>
      </c>
      <c r="AR139">
        <f t="shared" si="107"/>
        <v>6.2057871661049147E-2</v>
      </c>
      <c r="AS139">
        <f t="shared" si="107"/>
        <v>1.7467707325182436E-2</v>
      </c>
      <c r="AT139">
        <f t="shared" si="107"/>
        <v>1.7968429814878673E-2</v>
      </c>
      <c r="AU139">
        <f t="shared" si="107"/>
        <v>4.3896473590459673E-2</v>
      </c>
      <c r="AV139">
        <f t="shared" ref="AV139:BK154" si="122">ABS(SIN(AV$16)+COS($A139))</f>
        <v>6.0057359558827073E-2</v>
      </c>
      <c r="AW139">
        <f t="shared" si="122"/>
        <v>6.6289613489463495E-2</v>
      </c>
      <c r="AX139">
        <f t="shared" si="122"/>
        <v>6.2530964761203345E-2</v>
      </c>
      <c r="AY139">
        <f t="shared" si="122"/>
        <v>4.8818968549695141E-2</v>
      </c>
      <c r="AZ139">
        <f t="shared" si="122"/>
        <v>2.5290630588501117E-2</v>
      </c>
      <c r="BA139">
        <f t="shared" si="122"/>
        <v>7.8189617469048844E-3</v>
      </c>
      <c r="BB139">
        <f t="shared" si="122"/>
        <v>5.01789883544842E-2</v>
      </c>
      <c r="BC139">
        <f t="shared" si="122"/>
        <v>0.10136620185073608</v>
      </c>
      <c r="BD139">
        <f t="shared" si="122"/>
        <v>0.16086915651865019</v>
      </c>
      <c r="BE139">
        <f t="shared" si="122"/>
        <v>0.22809331850424541</v>
      </c>
      <c r="BF139">
        <f t="shared" si="122"/>
        <v>0.30236700620231571</v>
      </c>
      <c r="BG139">
        <f t="shared" si="122"/>
        <v>0.38294810147699976</v>
      </c>
      <c r="BH139">
        <f t="shared" si="122"/>
        <v>0.46903146466087997</v>
      </c>
      <c r="BI139">
        <f t="shared" si="122"/>
        <v>0.55975697924440126</v>
      </c>
      <c r="BJ139">
        <f t="shared" si="122"/>
        <v>0.65421814587571148</v>
      </c>
      <c r="BK139">
        <f t="shared" si="122"/>
        <v>0.75147113980254143</v>
      </c>
      <c r="BL139">
        <f t="shared" si="109"/>
        <v>0.8505442412571409</v>
      </c>
      <c r="BM139">
        <f t="shared" si="109"/>
        <v>0.95044754455898706</v>
      </c>
      <c r="BN139">
        <f t="shared" si="109"/>
        <v>1.050182848925131</v>
      </c>
      <c r="BO139">
        <f t="shared" si="109"/>
        <v>1.1487536321624527</v>
      </c>
      <c r="BP139">
        <f t="shared" si="109"/>
        <v>1.2451750075880152</v>
      </c>
      <c r="BQ139">
        <f t="shared" si="109"/>
        <v>1.3384835646912356</v>
      </c>
      <c r="BR139">
        <f t="shared" si="109"/>
        <v>1.4277469952132456</v>
      </c>
      <c r="BS139">
        <f t="shared" si="109"/>
        <v>1.5120734084628373</v>
      </c>
      <c r="BT139">
        <f t="shared" si="109"/>
        <v>1.5906202427934264</v>
      </c>
      <c r="BU139">
        <f t="shared" si="109"/>
        <v>1.6626026842005133</v>
      </c>
      <c r="BV139">
        <f t="shared" si="109"/>
        <v>1.7273015079237903</v>
      </c>
      <c r="BW139">
        <f t="shared" si="109"/>
        <v>1.7840702647032018</v>
      </c>
      <c r="BX139">
        <f t="shared" si="109"/>
        <v>1.8323417398862643</v>
      </c>
      <c r="BY139">
        <f t="shared" si="109"/>
        <v>1.8716336208493762</v>
      </c>
      <c r="BZ139">
        <f t="shared" si="109"/>
        <v>1.9015533161061238</v>
      </c>
      <c r="CA139">
        <f t="shared" si="109"/>
        <v>1.9218018779516377</v>
      </c>
      <c r="CB139">
        <f t="shared" si="108"/>
        <v>1.9321769894492422</v>
      </c>
      <c r="CC139">
        <f t="shared" si="108"/>
        <v>1.9325749859144095</v>
      </c>
      <c r="CD139">
        <f t="shared" si="108"/>
        <v>1.922991890698019</v>
      </c>
      <c r="CE139">
        <f t="shared" si="108"/>
        <v>1.9035234549197235</v>
      </c>
      <c r="CF139">
        <f t="shared" si="108"/>
        <v>1.8743642007544103</v>
      </c>
      <c r="CG139">
        <f t="shared" si="108"/>
        <v>1.8358054778309305</v>
      </c>
      <c r="CH139">
        <f t="shared" si="108"/>
        <v>1.7882325521629179</v>
      </c>
      <c r="CI139">
        <f t="shared" si="108"/>
        <v>1.7321207566981276</v>
      </c>
      <c r="CJ139">
        <f t="shared" si="108"/>
        <v>1.6680307419487508</v>
      </c>
      <c r="CK139">
        <f t="shared" si="108"/>
        <v>1.5966028741568206</v>
      </c>
      <c r="CL139">
        <f t="shared" si="108"/>
        <v>1.5185508369663991</v>
      </c>
      <c r="CM139">
        <f t="shared" si="108"/>
        <v>1.434654500532522</v>
      </c>
      <c r="CN139">
        <f t="shared" si="108"/>
        <v>1.3457521293163939</v>
      </c>
      <c r="CO139">
        <f t="shared" si="108"/>
        <v>1.2527320064239895</v>
      </c>
      <c r="CP139">
        <f t="shared" si="108"/>
        <v>1.1565235581748849</v>
      </c>
      <c r="CQ139">
        <f t="shared" si="115"/>
        <v>1.058088067581699</v>
      </c>
      <c r="CR139">
        <f t="shared" si="115"/>
        <v>0.95840906952799509</v>
      </c>
      <c r="CS139">
        <f t="shared" si="115"/>
        <v>0.85848252361282806</v>
      </c>
      <c r="CT139">
        <f t="shared" si="115"/>
        <v>0.75930686285165772</v>
      </c>
      <c r="CU139">
        <f t="shared" si="115"/>
        <v>0.66187301766369488</v>
      </c>
      <c r="CV139">
        <f t="shared" si="115"/>
        <v>0.56715451482270896</v>
      </c>
      <c r="CW139">
        <f t="shared" si="115"/>
        <v>0.476097750299316</v>
      </c>
      <c r="CX139">
        <f t="shared" si="115"/>
        <v>0.38961253318526756</v>
      </c>
      <c r="CY139">
        <f t="shared" si="115"/>
        <v>0.30856299518175523</v>
      </c>
      <c r="CZ139">
        <f t="shared" si="115"/>
        <v>0.23375895648109501</v>
      </c>
      <c r="DA139">
        <f t="shared" si="115"/>
        <v>0.16594783431105486</v>
      </c>
      <c r="DB139">
        <f t="shared" si="115"/>
        <v>0.10580717498898362</v>
      </c>
      <c r="DC139">
        <f t="shared" si="115"/>
        <v>5.3937884102967293E-2</v>
      </c>
      <c r="DD139">
        <f t="shared" si="115"/>
        <v>1.0858222461830769E-2</v>
      </c>
      <c r="DE139">
        <f t="shared" si="115"/>
        <v>2.300137219555054E-2</v>
      </c>
      <c r="DF139">
        <f t="shared" si="115"/>
        <v>4.7302585991854218E-2</v>
      </c>
      <c r="DG139">
        <f t="shared" si="114"/>
        <v>6.180260923174008E-2</v>
      </c>
      <c r="DH139">
        <f t="shared" si="114"/>
        <v>6.6356562476066139E-2</v>
      </c>
      <c r="DI139">
        <f t="shared" si="114"/>
        <v>6.0918944129351837E-2</v>
      </c>
      <c r="DJ139">
        <f t="shared" si="114"/>
        <v>4.5544085076680063E-2</v>
      </c>
      <c r="DK139">
        <f t="shared" si="114"/>
        <v>2.0385605827451636E-2</v>
      </c>
      <c r="DL139">
        <f t="shared" si="114"/>
        <v>1.4305118409961626E-2</v>
      </c>
      <c r="DM139">
        <f t="shared" si="114"/>
        <v>5.8181469386208828E-2</v>
      </c>
      <c r="DN139">
        <f t="shared" si="113"/>
        <v>0.11080504910592848</v>
      </c>
      <c r="DO139">
        <f t="shared" si="111"/>
        <v>0.17165006015560402</v>
      </c>
      <c r="DP139">
        <f t="shared" si="111"/>
        <v>0.24010855929751496</v>
      </c>
      <c r="DQ139">
        <f t="shared" si="111"/>
        <v>0.31549653183760407</v>
      </c>
      <c r="DR139">
        <f t="shared" si="111"/>
        <v>0.3970607260742024</v>
      </c>
      <c r="DS139">
        <f t="shared" si="111"/>
        <v>0.48398617954003587</v>
      </c>
      <c r="DT139">
        <f t="shared" si="111"/>
        <v>0.57540436183780863</v>
      </c>
      <c r="DU139">
        <f t="shared" si="111"/>
        <v>0.67040185270883645</v>
      </c>
      <c r="DV139">
        <f t="shared" si="111"/>
        <v>0.76802946862632793</v>
      </c>
      <c r="DW139">
        <f t="shared" si="111"/>
        <v>0.86731174672343669</v>
      </c>
      <c r="DX139">
        <f t="shared" si="111"/>
        <v>0.96725669129577407</v>
      </c>
      <c r="DY139">
        <f t="shared" si="111"/>
        <v>1.0668656854945795</v>
      </c>
      <c r="DZ139">
        <f t="shared" si="111"/>
        <v>1.1651434691761762</v>
      </c>
      <c r="EA139">
        <f t="shared" si="111"/>
        <v>1.2611080832123305</v>
      </c>
      <c r="EB139">
        <f t="shared" si="111"/>
        <v>1.3538006809012781</v>
      </c>
      <c r="EC139">
        <f t="shared" si="112"/>
        <v>1.442295108447011</v>
      </c>
      <c r="ED139">
        <f t="shared" si="112"/>
        <v>1.5257071587818603</v>
      </c>
      <c r="EE139">
        <f t="shared" si="112"/>
        <v>1.6032034062712397</v>
      </c>
      <c r="EF139">
        <f t="shared" si="112"/>
        <v>1.674009534027086</v>
      </c>
      <c r="EG139">
        <f t="shared" si="112"/>
        <v>1.7374180706262583</v>
      </c>
      <c r="EH139">
        <f t="shared" si="112"/>
        <v>1.792795458931133</v>
      </c>
      <c r="EI139">
        <f t="shared" si="112"/>
        <v>1.8395883863830993</v>
      </c>
      <c r="EJ139">
        <f t="shared" si="112"/>
        <v>1.8773293135187421</v>
      </c>
      <c r="EK139">
        <f t="shared" si="112"/>
        <v>1.9056411454696134</v>
      </c>
      <c r="EL139">
        <f t="shared" si="112"/>
        <v>1.9242409997695078</v>
      </c>
      <c r="EM139">
        <f t="shared" si="112"/>
        <v>1.932943032822555</v>
      </c>
      <c r="EN139">
        <f t="shared" si="112"/>
        <v>1.931660296790999</v>
      </c>
      <c r="EO139">
        <f t="shared" si="112"/>
        <v>1.9204056083492507</v>
      </c>
      <c r="EP139">
        <f t="shared" si="112"/>
        <v>1.8992914206239147</v>
      </c>
      <c r="EQ139">
        <f t="shared" si="112"/>
        <v>1.8685286995993202</v>
      </c>
      <c r="ER139">
        <f t="shared" si="112"/>
        <v>1.8284248162151415</v>
      </c>
      <c r="ES139">
        <f t="shared" si="110"/>
        <v>1.7793804752175717</v>
      </c>
      <c r="ET139">
        <f t="shared" si="110"/>
        <v>1.7218857114499535</v>
      </c>
      <c r="EU139">
        <f t="shared" si="110"/>
        <v>1.6565149935866135</v>
      </c>
      <c r="EV139">
        <f t="shared" si="110"/>
        <v>1.5839214842317542</v>
      </c>
      <c r="EW139">
        <f t="shared" si="110"/>
        <v>1.5048305137346261</v>
      </c>
      <c r="EX139">
        <f t="shared" si="110"/>
        <v>1.420032332928437</v>
      </c>
      <c r="EY139">
        <f t="shared" si="110"/>
        <v>1.3303742172052493</v>
      </c>
      <c r="EZ139">
        <f t="shared" si="110"/>
        <v>1.2367520008203396</v>
      </c>
      <c r="FA139">
        <f t="shared" si="110"/>
        <v>1.1401011260124339</v>
      </c>
      <c r="FB139">
        <f t="shared" si="120"/>
        <v>1.0413872963740813</v>
      </c>
      <c r="FC139">
        <f t="shared" si="120"/>
        <v>0.94159682786057464</v>
      </c>
      <c r="FD139">
        <f t="shared" si="120"/>
        <v>0.8417267938469557</v>
      </c>
      <c r="FE139">
        <f t="shared" si="120"/>
        <v>0.74277506270044791</v>
      </c>
      <c r="FF139">
        <f t="shared" si="120"/>
        <v>0.64573032740957204</v>
      </c>
      <c r="FG139">
        <f t="shared" si="120"/>
        <v>0.55156222689062817</v>
      </c>
      <c r="FH139">
        <f t="shared" si="120"/>
        <v>0.46121165767617117</v>
      </c>
      <c r="FI139">
        <f t="shared" si="120"/>
        <v>0.37558137278785797</v>
      </c>
      <c r="FJ139">
        <f t="shared" si="120"/>
        <v>0.29552696172668991</v>
      </c>
      <c r="FK139">
        <f t="shared" si="120"/>
        <v>0.22184830170551428</v>
      </c>
      <c r="FL139">
        <f t="shared" si="120"/>
        <v>0.1552815655403389</v>
      </c>
      <c r="FM139">
        <f t="shared" si="120"/>
        <v>9.6491866054890574E-2</v>
      </c>
      <c r="FN139">
        <f t="shared" si="120"/>
        <v>4.6066610493132765E-2</v>
      </c>
      <c r="FO139">
        <f t="shared" si="120"/>
        <v>4.5096313402689381E-3</v>
      </c>
      <c r="FP139">
        <f t="shared" si="120"/>
        <v>2.7763847804919473E-2</v>
      </c>
      <c r="FQ139">
        <f t="shared" si="120"/>
        <v>5.043136100700607E-2</v>
      </c>
      <c r="FR139">
        <f t="shared" si="118"/>
        <v>6.3266421966958752E-2</v>
      </c>
      <c r="FS139">
        <f t="shared" si="118"/>
        <v>6.614078699837378E-2</v>
      </c>
      <c r="FT139">
        <f t="shared" si="118"/>
        <v>5.9025736395995843E-2</v>
      </c>
      <c r="FU139">
        <f t="shared" si="117"/>
        <v>4.199236139352025E-2</v>
      </c>
      <c r="FV139">
        <f t="shared" si="117"/>
        <v>1.5210853843486638E-2</v>
      </c>
      <c r="FW139">
        <f t="shared" si="117"/>
        <v>2.1051194283452812E-2</v>
      </c>
      <c r="FX139">
        <f t="shared" si="117"/>
        <v>6.6431464589056022E-2</v>
      </c>
      <c r="FY139">
        <f t="shared" si="117"/>
        <v>0.12047653241314882</v>
      </c>
      <c r="FZ139">
        <f t="shared" si="117"/>
        <v>0.18264639730296128</v>
      </c>
      <c r="GA139">
        <f t="shared" si="117"/>
        <v>0.2523198785191374</v>
      </c>
      <c r="GB139">
        <f t="shared" si="117"/>
        <v>0.32880082166835323</v>
      </c>
      <c r="GC139">
        <f t="shared" si="116"/>
        <v>0.41132505444790579</v>
      </c>
      <c r="GD139">
        <f t="shared" si="116"/>
        <v>0.49906802200274059</v>
      </c>
      <c r="GE139">
        <f t="shared" si="116"/>
        <v>0.59115302560502481</v>
      </c>
      <c r="GF139">
        <f t="shared" si="116"/>
        <v>0.68665998233801639</v>
      </c>
      <c r="GG139">
        <f t="shared" si="116"/>
        <v>0.78463461826043857</v>
      </c>
      <c r="GH139">
        <f t="shared" si="116"/>
        <v>0.88409800319626997</v>
      </c>
      <c r="GI139">
        <f t="shared" si="105"/>
        <v>0.98405633188144859</v>
      </c>
      <c r="GJ139">
        <f t="shared" si="104"/>
        <v>1.0835108537375897</v>
      </c>
      <c r="GK139">
        <f t="shared" si="104"/>
        <v>1.1814678520575972</v>
      </c>
      <c r="GL139">
        <f t="shared" si="104"/>
        <v>1.2769485728945327</v>
      </c>
      <c r="GM139">
        <f t="shared" si="94"/>
        <v>1.3689990044475304</v>
      </c>
      <c r="GN139">
        <f t="shared" si="94"/>
        <v>1.4566994092323338</v>
      </c>
      <c r="GO139">
        <f t="shared" si="94"/>
        <v>1.5391735137942384</v>
      </c>
      <c r="GP139">
        <f t="shared" si="94"/>
        <v>1.6155972641427729</v>
      </c>
      <c r="GQ139">
        <f t="shared" si="94"/>
        <v>1.6852070594267856</v>
      </c>
      <c r="GR139">
        <f t="shared" si="94"/>
        <v>1.7473073815817428</v>
      </c>
      <c r="GS139">
        <f t="shared" si="94"/>
        <v>1.8012777447163046</v>
      </c>
      <c r="GT139">
        <f t="shared" si="94"/>
        <v>1.846578894802265</v>
      </c>
    </row>
    <row r="140" spans="1:202" x14ac:dyDescent="0.25">
      <c r="A140">
        <v>12.3</v>
      </c>
      <c r="B140">
        <f t="shared" si="121"/>
        <v>0.9647326178866098</v>
      </c>
      <c r="C140">
        <f t="shared" si="121"/>
        <v>1.064566034533438</v>
      </c>
      <c r="D140">
        <f t="shared" si="121"/>
        <v>1.1634019486816709</v>
      </c>
      <c r="E140">
        <f t="shared" si="121"/>
        <v>1.2602528245479494</v>
      </c>
      <c r="F140">
        <f t="shared" si="121"/>
        <v>1.3541509601952604</v>
      </c>
      <c r="G140">
        <f t="shared" si="121"/>
        <v>1.4441581564908128</v>
      </c>
      <c r="H140">
        <f t="shared" si="121"/>
        <v>1.5293750912816453</v>
      </c>
      <c r="I140">
        <f t="shared" si="121"/>
        <v>1.6089503051243008</v>
      </c>
      <c r="J140">
        <f t="shared" si="121"/>
        <v>1.6820887087861327</v>
      </c>
      <c r="K140">
        <f t="shared" si="121"/>
        <v>1.7480595275140933</v>
      </c>
      <c r="L140">
        <f t="shared" si="121"/>
        <v>1.8062036026945063</v>
      </c>
      <c r="M140">
        <f t="shared" si="121"/>
        <v>1.8559399779480452</v>
      </c>
      <c r="N140">
        <f t="shared" si="121"/>
        <v>1.8967717038538361</v>
      </c>
      <c r="O140">
        <f t="shared" si="121"/>
        <v>1.9282908033038026</v>
      </c>
      <c r="P140">
        <f t="shared" si="121"/>
        <v>1.9501823478750699</v>
      </c>
      <c r="Q140">
        <f t="shared" si="121"/>
        <v>1.9622276044906641</v>
      </c>
      <c r="R140">
        <f t="shared" si="119"/>
        <v>1.964306220928115</v>
      </c>
      <c r="S140">
        <f t="shared" si="119"/>
        <v>1.9563974283390784</v>
      </c>
      <c r="T140">
        <f t="shared" si="119"/>
        <v>1.9385802487648049</v>
      </c>
      <c r="U140">
        <f t="shared" si="119"/>
        <v>1.9110327055740242</v>
      </c>
      <c r="V140">
        <f t="shared" si="119"/>
        <v>1.8740300447122915</v>
      </c>
      <c r="W140">
        <f t="shared" si="119"/>
        <v>1.8279419845354834</v>
      </c>
      <c r="X140">
        <f t="shared" si="119"/>
        <v>1.7732290217061999</v>
      </c>
      <c r="Y140">
        <f t="shared" si="119"/>
        <v>1.7104378300633301</v>
      </c>
      <c r="Z140">
        <f t="shared" si="119"/>
        <v>1.6401957984377606</v>
      </c>
      <c r="AA140">
        <f t="shared" si="119"/>
        <v>1.5632047619905665</v>
      </c>
      <c r="AB140">
        <f t="shared" si="119"/>
        <v>1.4802339897080738</v>
      </c>
      <c r="AC140">
        <f t="shared" si="119"/>
        <v>1.3921124981204396</v>
      </c>
      <c r="AD140">
        <f t="shared" si="119"/>
        <v>1.2997207680425149</v>
      </c>
      <c r="AE140">
        <f t="shared" si="119"/>
        <v>1.2039819471005921</v>
      </c>
      <c r="AF140">
        <f t="shared" si="119"/>
        <v>1.1058526259464769</v>
      </c>
      <c r="AG140">
        <f t="shared" ref="AG140:AV155" si="123">ABS(SIN(AG$16)+COS($A140))</f>
        <v>1.0063132803199002</v>
      </c>
      <c r="AH140">
        <f t="shared" si="123"/>
        <v>0.90635847445902973</v>
      </c>
      <c r="AI140">
        <f t="shared" si="123"/>
        <v>0.80698692374336156</v>
      </c>
      <c r="AJ140">
        <f t="shared" si="123"/>
        <v>0.70919151585977858</v>
      </c>
      <c r="AK140">
        <f t="shared" si="123"/>
        <v>0.61394939019698991</v>
      </c>
      <c r="AL140">
        <f t="shared" si="123"/>
        <v>0.52221217459175739</v>
      </c>
      <c r="AM140">
        <f t="shared" si="123"/>
        <v>0.4348964769781164</v>
      </c>
      <c r="AN140">
        <f t="shared" si="123"/>
        <v>0.35287472694389088</v>
      </c>
      <c r="AO140">
        <f t="shared" si="123"/>
        <v>0.27696645870263603</v>
      </c>
      <c r="AP140">
        <f t="shared" si="123"/>
        <v>0.2079301225786816</v>
      </c>
      <c r="AQ140">
        <f t="shared" si="123"/>
        <v>0.14645550682219954</v>
      </c>
      <c r="AR140">
        <f t="shared" si="123"/>
        <v>9.315684547302161E-2</v>
      </c>
      <c r="AS140">
        <f t="shared" si="123"/>
        <v>4.8566681137154899E-2</v>
      </c>
      <c r="AT140">
        <f t="shared" si="123"/>
        <v>1.3130543997093791E-2</v>
      </c>
      <c r="AU140">
        <f t="shared" si="123"/>
        <v>1.2797499778487209E-2</v>
      </c>
      <c r="AV140">
        <f t="shared" si="123"/>
        <v>2.8958385746854609E-2</v>
      </c>
      <c r="AW140">
        <f t="shared" si="122"/>
        <v>3.5190639677491031E-2</v>
      </c>
      <c r="AX140">
        <f t="shared" si="122"/>
        <v>3.1431990949230881E-2</v>
      </c>
      <c r="AY140">
        <f t="shared" si="122"/>
        <v>1.7719994737722677E-2</v>
      </c>
      <c r="AZ140">
        <f t="shared" si="122"/>
        <v>5.8083432234713461E-3</v>
      </c>
      <c r="BA140">
        <f t="shared" si="122"/>
        <v>3.8917935558877348E-2</v>
      </c>
      <c r="BB140">
        <f t="shared" si="122"/>
        <v>8.1277962166456663E-2</v>
      </c>
      <c r="BC140">
        <f t="shared" si="122"/>
        <v>0.13246517566270855</v>
      </c>
      <c r="BD140">
        <f t="shared" si="122"/>
        <v>0.19196813033062265</v>
      </c>
      <c r="BE140">
        <f t="shared" si="122"/>
        <v>0.25919229231621788</v>
      </c>
      <c r="BF140">
        <f t="shared" si="122"/>
        <v>0.33346598001428818</v>
      </c>
      <c r="BG140">
        <f t="shared" si="122"/>
        <v>0.41404707528897222</v>
      </c>
      <c r="BH140">
        <f t="shared" si="122"/>
        <v>0.50013043847285243</v>
      </c>
      <c r="BI140">
        <f t="shared" si="122"/>
        <v>0.59085595305637373</v>
      </c>
      <c r="BJ140">
        <f t="shared" si="122"/>
        <v>0.68531711968768394</v>
      </c>
      <c r="BK140">
        <f t="shared" si="122"/>
        <v>0.7825701136145139</v>
      </c>
      <c r="BL140">
        <f t="shared" si="109"/>
        <v>0.88164321506911336</v>
      </c>
      <c r="BM140">
        <f t="shared" si="109"/>
        <v>0.98154651837095952</v>
      </c>
      <c r="BN140">
        <f t="shared" si="109"/>
        <v>1.0812818227371035</v>
      </c>
      <c r="BO140">
        <f t="shared" si="109"/>
        <v>1.1798526059744252</v>
      </c>
      <c r="BP140">
        <f t="shared" si="109"/>
        <v>1.2762739813999877</v>
      </c>
      <c r="BQ140">
        <f t="shared" si="109"/>
        <v>1.3695825385032081</v>
      </c>
      <c r="BR140">
        <f t="shared" si="109"/>
        <v>1.458845969025218</v>
      </c>
      <c r="BS140">
        <f t="shared" si="109"/>
        <v>1.5431723822748098</v>
      </c>
      <c r="BT140">
        <f t="shared" si="109"/>
        <v>1.6217192166053989</v>
      </c>
      <c r="BU140">
        <f t="shared" si="109"/>
        <v>1.6937016580124857</v>
      </c>
      <c r="BV140">
        <f t="shared" si="109"/>
        <v>1.7584004817357628</v>
      </c>
      <c r="BW140">
        <f t="shared" si="109"/>
        <v>1.8151692385151743</v>
      </c>
      <c r="BX140">
        <f t="shared" si="109"/>
        <v>1.8634407136982367</v>
      </c>
      <c r="BY140">
        <f t="shared" si="109"/>
        <v>1.9027325946613487</v>
      </c>
      <c r="BZ140">
        <f t="shared" si="109"/>
        <v>1.9326522899180962</v>
      </c>
      <c r="CA140">
        <f t="shared" ref="CA140:CP155" si="124">ABS(SIN(CA$16)+COS($A140))</f>
        <v>1.9529008517636102</v>
      </c>
      <c r="CB140">
        <f t="shared" si="124"/>
        <v>1.9632759632612147</v>
      </c>
      <c r="CC140">
        <f t="shared" si="124"/>
        <v>1.9636739597263819</v>
      </c>
      <c r="CD140">
        <f t="shared" si="124"/>
        <v>1.9540908645099915</v>
      </c>
      <c r="CE140">
        <f t="shared" si="124"/>
        <v>1.934622428731696</v>
      </c>
      <c r="CF140">
        <f t="shared" si="124"/>
        <v>1.9054631745663828</v>
      </c>
      <c r="CG140">
        <f t="shared" si="124"/>
        <v>1.866904451642903</v>
      </c>
      <c r="CH140">
        <f t="shared" si="124"/>
        <v>1.8193315259748903</v>
      </c>
      <c r="CI140">
        <f t="shared" si="124"/>
        <v>1.7632197305101001</v>
      </c>
      <c r="CJ140">
        <f t="shared" si="124"/>
        <v>1.6991297157607232</v>
      </c>
      <c r="CK140">
        <f t="shared" si="124"/>
        <v>1.627701847968793</v>
      </c>
      <c r="CL140">
        <f t="shared" si="124"/>
        <v>1.5496498107783716</v>
      </c>
      <c r="CM140">
        <f t="shared" si="124"/>
        <v>1.4657534743444944</v>
      </c>
      <c r="CN140">
        <f t="shared" si="124"/>
        <v>1.3768511031283663</v>
      </c>
      <c r="CO140">
        <f t="shared" si="124"/>
        <v>1.283830980235962</v>
      </c>
      <c r="CP140">
        <f t="shared" si="124"/>
        <v>1.1876225319868574</v>
      </c>
      <c r="CQ140">
        <f t="shared" si="115"/>
        <v>1.0891870413936715</v>
      </c>
      <c r="CR140">
        <f t="shared" si="115"/>
        <v>0.98950804333996756</v>
      </c>
      <c r="CS140">
        <f t="shared" si="115"/>
        <v>0.88958149742480053</v>
      </c>
      <c r="CT140">
        <f t="shared" si="115"/>
        <v>0.79040583666363018</v>
      </c>
      <c r="CU140">
        <f t="shared" si="115"/>
        <v>0.69297199147566735</v>
      </c>
      <c r="CV140">
        <f t="shared" si="115"/>
        <v>0.59825348863468142</v>
      </c>
      <c r="CW140">
        <f t="shared" si="115"/>
        <v>0.50719672411128847</v>
      </c>
      <c r="CX140">
        <f t="shared" si="115"/>
        <v>0.42071150699724003</v>
      </c>
      <c r="CY140">
        <f t="shared" si="115"/>
        <v>0.33966196899372769</v>
      </c>
      <c r="CZ140">
        <f t="shared" si="115"/>
        <v>0.26485793029306748</v>
      </c>
      <c r="DA140">
        <f t="shared" si="115"/>
        <v>0.19704680812302733</v>
      </c>
      <c r="DB140">
        <f t="shared" si="115"/>
        <v>0.13690614880095608</v>
      </c>
      <c r="DC140">
        <f t="shared" si="115"/>
        <v>8.5036857914939756E-2</v>
      </c>
      <c r="DD140">
        <f t="shared" si="115"/>
        <v>4.1957196273803232E-2</v>
      </c>
      <c r="DE140">
        <f t="shared" si="115"/>
        <v>8.0976016164219233E-3</v>
      </c>
      <c r="DF140">
        <f t="shared" si="115"/>
        <v>1.6203612179881755E-2</v>
      </c>
      <c r="DG140">
        <f t="shared" si="114"/>
        <v>3.0703635419767616E-2</v>
      </c>
      <c r="DH140">
        <f t="shared" si="114"/>
        <v>3.5257588664093675E-2</v>
      </c>
      <c r="DI140">
        <f t="shared" si="114"/>
        <v>2.9819970317379374E-2</v>
      </c>
      <c r="DJ140">
        <f t="shared" si="114"/>
        <v>1.44451112647076E-2</v>
      </c>
      <c r="DK140">
        <f t="shared" si="114"/>
        <v>1.0713367984520827E-2</v>
      </c>
      <c r="DL140">
        <f t="shared" si="114"/>
        <v>4.5404092221934089E-2</v>
      </c>
      <c r="DM140">
        <f t="shared" si="114"/>
        <v>8.9280443198181292E-2</v>
      </c>
      <c r="DN140">
        <f t="shared" si="113"/>
        <v>0.14190402291790094</v>
      </c>
      <c r="DO140">
        <f t="shared" si="111"/>
        <v>0.20274903396757649</v>
      </c>
      <c r="DP140">
        <f t="shared" si="111"/>
        <v>0.27120753310948742</v>
      </c>
      <c r="DQ140">
        <f t="shared" si="111"/>
        <v>0.34659550564957653</v>
      </c>
      <c r="DR140">
        <f t="shared" si="111"/>
        <v>0.42815969988617486</v>
      </c>
      <c r="DS140">
        <f t="shared" si="111"/>
        <v>0.51508515335200833</v>
      </c>
      <c r="DT140">
        <f t="shared" si="111"/>
        <v>0.60650333564978109</v>
      </c>
      <c r="DU140">
        <f t="shared" si="111"/>
        <v>0.70150082652080892</v>
      </c>
      <c r="DV140">
        <f t="shared" si="111"/>
        <v>0.79912844243830039</v>
      </c>
      <c r="DW140">
        <f t="shared" si="111"/>
        <v>0.89841072053540916</v>
      </c>
      <c r="DX140">
        <f t="shared" si="111"/>
        <v>0.99835566510774654</v>
      </c>
      <c r="DY140">
        <f t="shared" si="111"/>
        <v>1.097964659306552</v>
      </c>
      <c r="DZ140">
        <f t="shared" si="111"/>
        <v>1.1962424429881486</v>
      </c>
      <c r="EA140">
        <f t="shared" si="111"/>
        <v>1.2922070570243029</v>
      </c>
      <c r="EB140">
        <f t="shared" si="111"/>
        <v>1.3848996547132506</v>
      </c>
      <c r="EC140">
        <f t="shared" si="112"/>
        <v>1.4733940822589835</v>
      </c>
      <c r="ED140">
        <f t="shared" si="112"/>
        <v>1.5568061325938327</v>
      </c>
      <c r="EE140">
        <f t="shared" si="112"/>
        <v>1.6343023800832122</v>
      </c>
      <c r="EF140">
        <f t="shared" si="112"/>
        <v>1.7051085078390584</v>
      </c>
      <c r="EG140">
        <f t="shared" si="112"/>
        <v>1.7685170444382308</v>
      </c>
      <c r="EH140">
        <f t="shared" si="112"/>
        <v>1.8238944327431055</v>
      </c>
      <c r="EI140">
        <f t="shared" si="112"/>
        <v>1.8706873601950718</v>
      </c>
      <c r="EJ140">
        <f t="shared" si="112"/>
        <v>1.9084282873307146</v>
      </c>
      <c r="EK140">
        <f t="shared" si="112"/>
        <v>1.9367401192815858</v>
      </c>
      <c r="EL140">
        <f t="shared" si="112"/>
        <v>1.9553399735814803</v>
      </c>
      <c r="EM140">
        <f t="shared" si="112"/>
        <v>1.9640420066345274</v>
      </c>
      <c r="EN140">
        <f t="shared" si="112"/>
        <v>1.9627592706029715</v>
      </c>
      <c r="EO140">
        <f t="shared" si="112"/>
        <v>1.9515045821612231</v>
      </c>
      <c r="EP140">
        <f t="shared" si="112"/>
        <v>1.9303903944358871</v>
      </c>
      <c r="EQ140">
        <f t="shared" si="112"/>
        <v>1.8996276734112927</v>
      </c>
      <c r="ER140">
        <f t="shared" si="112"/>
        <v>1.859523790027114</v>
      </c>
      <c r="ES140">
        <f t="shared" si="110"/>
        <v>1.8104794490295442</v>
      </c>
      <c r="ET140">
        <f t="shared" si="110"/>
        <v>1.752984685261926</v>
      </c>
      <c r="EU140">
        <f t="shared" si="110"/>
        <v>1.6876139673985859</v>
      </c>
      <c r="EV140">
        <f t="shared" si="110"/>
        <v>1.6150204580437266</v>
      </c>
      <c r="EW140">
        <f t="shared" si="110"/>
        <v>1.5359294875465985</v>
      </c>
      <c r="EX140">
        <f t="shared" si="110"/>
        <v>1.4511313067404095</v>
      </c>
      <c r="EY140">
        <f t="shared" si="110"/>
        <v>1.3614731910172218</v>
      </c>
      <c r="EZ140">
        <f t="shared" si="110"/>
        <v>1.2678509746323121</v>
      </c>
      <c r="FA140">
        <f t="shared" si="110"/>
        <v>1.1712000998244063</v>
      </c>
      <c r="FB140">
        <f t="shared" si="120"/>
        <v>1.0724862701860538</v>
      </c>
      <c r="FC140">
        <f t="shared" si="120"/>
        <v>0.9726958016725471</v>
      </c>
      <c r="FD140">
        <f t="shared" si="120"/>
        <v>0.87282576765892816</v>
      </c>
      <c r="FE140">
        <f t="shared" si="120"/>
        <v>0.77387403651242037</v>
      </c>
      <c r="FF140">
        <f t="shared" si="120"/>
        <v>0.6768293012215445</v>
      </c>
      <c r="FG140">
        <f t="shared" si="120"/>
        <v>0.58266120070260063</v>
      </c>
      <c r="FH140">
        <f t="shared" si="120"/>
        <v>0.49231063148814364</v>
      </c>
      <c r="FI140">
        <f t="shared" si="120"/>
        <v>0.40668034659983043</v>
      </c>
      <c r="FJ140">
        <f t="shared" si="120"/>
        <v>0.32662593553866237</v>
      </c>
      <c r="FK140">
        <f t="shared" si="120"/>
        <v>0.25294727551748675</v>
      </c>
      <c r="FL140">
        <f t="shared" si="120"/>
        <v>0.18638053935231136</v>
      </c>
      <c r="FM140">
        <f t="shared" si="120"/>
        <v>0.12759083986686304</v>
      </c>
      <c r="FN140">
        <f t="shared" si="120"/>
        <v>7.7165584305105228E-2</v>
      </c>
      <c r="FO140">
        <f t="shared" si="120"/>
        <v>3.5608605152241402E-2</v>
      </c>
      <c r="FP140">
        <f t="shared" si="120"/>
        <v>3.3351260070529909E-3</v>
      </c>
      <c r="FQ140">
        <f t="shared" si="120"/>
        <v>1.9332387195033607E-2</v>
      </c>
      <c r="FR140">
        <f t="shared" si="118"/>
        <v>3.2167448154986289E-2</v>
      </c>
      <c r="FS140">
        <f t="shared" si="118"/>
        <v>3.5041813186401316E-2</v>
      </c>
      <c r="FT140">
        <f t="shared" si="118"/>
        <v>2.7926762584023379E-2</v>
      </c>
      <c r="FU140">
        <f t="shared" si="117"/>
        <v>1.0893387581547787E-2</v>
      </c>
      <c r="FV140">
        <f t="shared" si="117"/>
        <v>1.5888119968485825E-2</v>
      </c>
      <c r="FW140">
        <f t="shared" si="117"/>
        <v>5.2150168095425276E-2</v>
      </c>
      <c r="FX140">
        <f t="shared" si="117"/>
        <v>9.7530438401028485E-2</v>
      </c>
      <c r="FY140">
        <f t="shared" si="117"/>
        <v>0.15157550622512128</v>
      </c>
      <c r="FZ140">
        <f t="shared" si="117"/>
        <v>0.21374537111493375</v>
      </c>
      <c r="GA140">
        <f t="shared" si="117"/>
        <v>0.28341885233110986</v>
      </c>
      <c r="GB140">
        <f t="shared" si="117"/>
        <v>0.35989979548032569</v>
      </c>
      <c r="GC140">
        <f t="shared" si="116"/>
        <v>0.44242402825987825</v>
      </c>
      <c r="GD140">
        <f t="shared" si="116"/>
        <v>0.53016699581471305</v>
      </c>
      <c r="GE140">
        <f t="shared" si="116"/>
        <v>0.62225199941699727</v>
      </c>
      <c r="GF140">
        <f t="shared" si="116"/>
        <v>0.71775895614998886</v>
      </c>
      <c r="GG140">
        <f t="shared" si="116"/>
        <v>0.81573359207241103</v>
      </c>
      <c r="GH140">
        <f t="shared" si="116"/>
        <v>0.91519697700824243</v>
      </c>
      <c r="GI140">
        <f t="shared" si="105"/>
        <v>1.0151553056934211</v>
      </c>
      <c r="GJ140">
        <f t="shared" si="104"/>
        <v>1.1146098275495622</v>
      </c>
      <c r="GK140">
        <f t="shared" si="104"/>
        <v>1.2125668258695697</v>
      </c>
      <c r="GL140">
        <f t="shared" si="104"/>
        <v>1.3080475467065051</v>
      </c>
      <c r="GM140">
        <f t="shared" si="94"/>
        <v>1.4000979782595029</v>
      </c>
      <c r="GN140">
        <f t="shared" si="94"/>
        <v>1.4877983830443062</v>
      </c>
      <c r="GO140">
        <f t="shared" ref="GM140:GT172" si="125">ABS(SIN(GO$16)+COS($A140))</f>
        <v>1.5702724876062109</v>
      </c>
      <c r="GP140">
        <f t="shared" si="125"/>
        <v>1.6466962379547454</v>
      </c>
      <c r="GQ140">
        <f t="shared" si="125"/>
        <v>1.7163060332387581</v>
      </c>
      <c r="GR140">
        <f t="shared" si="125"/>
        <v>1.7784063553937153</v>
      </c>
      <c r="GS140">
        <f t="shared" si="125"/>
        <v>1.8323767185282771</v>
      </c>
      <c r="GT140">
        <f t="shared" si="125"/>
        <v>1.8776778686142375</v>
      </c>
    </row>
    <row r="141" spans="1:202" x14ac:dyDescent="0.25">
      <c r="A141">
        <v>12.4</v>
      </c>
      <c r="B141">
        <f t="shared" si="121"/>
        <v>0.98619230227886368</v>
      </c>
      <c r="C141">
        <f t="shared" si="121"/>
        <v>1.0860257189256919</v>
      </c>
      <c r="D141">
        <f t="shared" si="121"/>
        <v>1.184861633073925</v>
      </c>
      <c r="E141">
        <f t="shared" si="121"/>
        <v>1.2817125089402033</v>
      </c>
      <c r="F141">
        <f t="shared" si="121"/>
        <v>1.3756106445875143</v>
      </c>
      <c r="G141">
        <f t="shared" si="121"/>
        <v>1.4656178408830667</v>
      </c>
      <c r="H141">
        <f t="shared" si="121"/>
        <v>1.5508347756738989</v>
      </c>
      <c r="I141">
        <f t="shared" si="121"/>
        <v>1.6304099895165547</v>
      </c>
      <c r="J141">
        <f t="shared" si="121"/>
        <v>1.7035483931783864</v>
      </c>
      <c r="K141">
        <f t="shared" si="121"/>
        <v>1.769519211906347</v>
      </c>
      <c r="L141">
        <f t="shared" si="121"/>
        <v>1.8276632870867602</v>
      </c>
      <c r="M141">
        <f t="shared" si="121"/>
        <v>1.8773996623402991</v>
      </c>
      <c r="N141">
        <f t="shared" si="121"/>
        <v>1.91823138824609</v>
      </c>
      <c r="O141">
        <f t="shared" si="121"/>
        <v>1.9497504876960567</v>
      </c>
      <c r="P141">
        <f t="shared" si="121"/>
        <v>1.9716420322673238</v>
      </c>
      <c r="Q141">
        <f t="shared" si="121"/>
        <v>1.9836872888829182</v>
      </c>
      <c r="R141">
        <f t="shared" si="119"/>
        <v>1.9857659053203687</v>
      </c>
      <c r="S141">
        <f t="shared" si="119"/>
        <v>1.9778571127313322</v>
      </c>
      <c r="T141">
        <f t="shared" si="119"/>
        <v>1.9600399331570588</v>
      </c>
      <c r="U141">
        <f t="shared" si="119"/>
        <v>1.9324923899662783</v>
      </c>
      <c r="V141">
        <f t="shared" si="119"/>
        <v>1.8954897291045454</v>
      </c>
      <c r="W141">
        <f t="shared" si="119"/>
        <v>1.8494016689277375</v>
      </c>
      <c r="X141">
        <f t="shared" si="119"/>
        <v>1.7946887060984538</v>
      </c>
      <c r="Y141">
        <f t="shared" si="119"/>
        <v>1.7318975144555839</v>
      </c>
      <c r="Z141">
        <f t="shared" si="119"/>
        <v>1.6616554828300147</v>
      </c>
      <c r="AA141">
        <f t="shared" si="119"/>
        <v>1.5846644463828201</v>
      </c>
      <c r="AB141">
        <f t="shared" si="119"/>
        <v>1.5016936741003279</v>
      </c>
      <c r="AC141">
        <f t="shared" si="119"/>
        <v>1.4135721825126935</v>
      </c>
      <c r="AD141">
        <f t="shared" si="119"/>
        <v>1.3211804524347688</v>
      </c>
      <c r="AE141">
        <f t="shared" si="119"/>
        <v>1.225441631492846</v>
      </c>
      <c r="AF141">
        <f t="shared" si="119"/>
        <v>1.1273123103387308</v>
      </c>
      <c r="AG141">
        <f t="shared" si="123"/>
        <v>1.0277729647121541</v>
      </c>
      <c r="AH141">
        <f t="shared" si="123"/>
        <v>0.9278181588512836</v>
      </c>
      <c r="AI141">
        <f t="shared" si="123"/>
        <v>0.82844660813561544</v>
      </c>
      <c r="AJ141">
        <f t="shared" si="123"/>
        <v>0.73065120025203245</v>
      </c>
      <c r="AK141">
        <f t="shared" si="123"/>
        <v>0.63540907458924378</v>
      </c>
      <c r="AL141">
        <f t="shared" si="123"/>
        <v>0.54367185898401127</v>
      </c>
      <c r="AM141">
        <f t="shared" si="123"/>
        <v>0.45635616137037027</v>
      </c>
      <c r="AN141">
        <f t="shared" si="123"/>
        <v>0.37433441133614476</v>
      </c>
      <c r="AO141">
        <f t="shared" si="123"/>
        <v>0.29842614309488991</v>
      </c>
      <c r="AP141">
        <f t="shared" si="123"/>
        <v>0.22938980697093547</v>
      </c>
      <c r="AQ141">
        <f t="shared" si="123"/>
        <v>0.16791519121445342</v>
      </c>
      <c r="AR141">
        <f t="shared" si="123"/>
        <v>0.11461652986527548</v>
      </c>
      <c r="AS141">
        <f t="shared" si="123"/>
        <v>7.0026365529408774E-2</v>
      </c>
      <c r="AT141">
        <f t="shared" si="123"/>
        <v>3.4590228389347666E-2</v>
      </c>
      <c r="AU141">
        <f t="shared" si="123"/>
        <v>8.6621846137666658E-3</v>
      </c>
      <c r="AV141">
        <f t="shared" si="123"/>
        <v>7.4987013546007342E-3</v>
      </c>
      <c r="AW141">
        <f t="shared" si="122"/>
        <v>1.3730955285237156E-2</v>
      </c>
      <c r="AX141">
        <f t="shared" si="122"/>
        <v>9.9723065569770064E-3</v>
      </c>
      <c r="AY141">
        <f t="shared" si="122"/>
        <v>3.7396896545311975E-3</v>
      </c>
      <c r="AZ141">
        <f t="shared" si="122"/>
        <v>2.7268027615725221E-2</v>
      </c>
      <c r="BA141">
        <f t="shared" si="122"/>
        <v>6.0377619951131223E-2</v>
      </c>
      <c r="BB141">
        <f t="shared" si="122"/>
        <v>0.10273764655871054</v>
      </c>
      <c r="BC141">
        <f t="shared" si="122"/>
        <v>0.15392486005496242</v>
      </c>
      <c r="BD141">
        <f t="shared" si="122"/>
        <v>0.21342781472287653</v>
      </c>
      <c r="BE141">
        <f t="shared" si="122"/>
        <v>0.28065197670847175</v>
      </c>
      <c r="BF141">
        <f t="shared" si="122"/>
        <v>0.35492566440654205</v>
      </c>
      <c r="BG141">
        <f t="shared" si="122"/>
        <v>0.4355067596812261</v>
      </c>
      <c r="BH141">
        <f t="shared" si="122"/>
        <v>0.52159012286510631</v>
      </c>
      <c r="BI141">
        <f t="shared" si="122"/>
        <v>0.6123156374486276</v>
      </c>
      <c r="BJ141">
        <f t="shared" si="122"/>
        <v>0.70677680407993781</v>
      </c>
      <c r="BK141">
        <f t="shared" si="122"/>
        <v>0.80402979800676777</v>
      </c>
      <c r="BL141">
        <f t="shared" ref="BL141:CA156" si="126">ABS(SIN(BL$16)+COS($A141))</f>
        <v>0.90310289946136724</v>
      </c>
      <c r="BM141">
        <f t="shared" si="126"/>
        <v>1.0030062027632134</v>
      </c>
      <c r="BN141">
        <f t="shared" si="126"/>
        <v>1.1027415071293574</v>
      </c>
      <c r="BO141">
        <f t="shared" si="126"/>
        <v>1.2013122903666793</v>
      </c>
      <c r="BP141">
        <f t="shared" si="126"/>
        <v>1.2977336657922416</v>
      </c>
      <c r="BQ141">
        <f t="shared" si="126"/>
        <v>1.391042222895462</v>
      </c>
      <c r="BR141">
        <f t="shared" si="126"/>
        <v>1.4803056534174719</v>
      </c>
      <c r="BS141">
        <f t="shared" si="126"/>
        <v>1.5646320666670639</v>
      </c>
      <c r="BT141">
        <f t="shared" si="126"/>
        <v>1.6431789009976527</v>
      </c>
      <c r="BU141">
        <f t="shared" si="126"/>
        <v>1.7151613424047396</v>
      </c>
      <c r="BV141">
        <f t="shared" si="126"/>
        <v>1.7798601661280169</v>
      </c>
      <c r="BW141">
        <f t="shared" si="126"/>
        <v>1.836628922907428</v>
      </c>
      <c r="BX141">
        <f t="shared" si="126"/>
        <v>1.8849003980904906</v>
      </c>
      <c r="BY141">
        <f t="shared" si="126"/>
        <v>1.9241922790536026</v>
      </c>
      <c r="BZ141">
        <f t="shared" si="126"/>
        <v>1.9541119743103499</v>
      </c>
      <c r="CA141">
        <f t="shared" si="126"/>
        <v>1.974360536155864</v>
      </c>
      <c r="CB141">
        <f t="shared" si="124"/>
        <v>1.9847356476534688</v>
      </c>
      <c r="CC141">
        <f t="shared" si="124"/>
        <v>1.9851336441186356</v>
      </c>
      <c r="CD141">
        <f t="shared" si="124"/>
        <v>1.9755505489022456</v>
      </c>
      <c r="CE141">
        <f t="shared" si="124"/>
        <v>1.9560821131239501</v>
      </c>
      <c r="CF141">
        <f t="shared" si="124"/>
        <v>1.9269228589586369</v>
      </c>
      <c r="CG141">
        <f t="shared" si="124"/>
        <v>1.8883641360351571</v>
      </c>
      <c r="CH141">
        <f t="shared" si="124"/>
        <v>1.840791210367144</v>
      </c>
      <c r="CI141">
        <f t="shared" si="124"/>
        <v>1.7846794149023539</v>
      </c>
      <c r="CJ141">
        <f t="shared" si="124"/>
        <v>1.7205894001529769</v>
      </c>
      <c r="CK141">
        <f t="shared" si="124"/>
        <v>1.6491615323610471</v>
      </c>
      <c r="CL141">
        <f t="shared" si="124"/>
        <v>1.5711094951706253</v>
      </c>
      <c r="CM141">
        <f t="shared" si="124"/>
        <v>1.4872131587367483</v>
      </c>
      <c r="CN141">
        <f t="shared" si="124"/>
        <v>1.3983107875206202</v>
      </c>
      <c r="CO141">
        <f t="shared" si="124"/>
        <v>1.3052906646282159</v>
      </c>
      <c r="CP141">
        <f t="shared" si="124"/>
        <v>1.2090822163791113</v>
      </c>
      <c r="CQ141">
        <f t="shared" si="115"/>
        <v>1.1106467257859254</v>
      </c>
      <c r="CR141">
        <f t="shared" si="115"/>
        <v>1.0109677277322215</v>
      </c>
      <c r="CS141">
        <f t="shared" si="115"/>
        <v>0.9110411818170544</v>
      </c>
      <c r="CT141">
        <f t="shared" si="115"/>
        <v>0.81186552105588405</v>
      </c>
      <c r="CU141">
        <f t="shared" si="115"/>
        <v>0.71443167586792122</v>
      </c>
      <c r="CV141">
        <f t="shared" si="115"/>
        <v>0.61971317302693529</v>
      </c>
      <c r="CW141">
        <f t="shared" si="115"/>
        <v>0.52865640850354234</v>
      </c>
      <c r="CX141">
        <f t="shared" si="115"/>
        <v>0.4421711913894939</v>
      </c>
      <c r="CY141">
        <f t="shared" si="115"/>
        <v>0.36112165338598157</v>
      </c>
      <c r="CZ141">
        <f t="shared" si="115"/>
        <v>0.28631761468532135</v>
      </c>
      <c r="DA141">
        <f t="shared" si="115"/>
        <v>0.2185064925152812</v>
      </c>
      <c r="DB141">
        <f t="shared" si="115"/>
        <v>0.15836583319320996</v>
      </c>
      <c r="DC141">
        <f t="shared" si="115"/>
        <v>0.10649654230719363</v>
      </c>
      <c r="DD141">
        <f t="shared" si="115"/>
        <v>6.3416880666057107E-2</v>
      </c>
      <c r="DE141">
        <f t="shared" si="115"/>
        <v>2.9557286008675798E-2</v>
      </c>
      <c r="DF141">
        <f t="shared" si="115"/>
        <v>5.2560722123721204E-3</v>
      </c>
      <c r="DG141">
        <f t="shared" si="114"/>
        <v>9.2439510275137415E-3</v>
      </c>
      <c r="DH141">
        <f t="shared" si="114"/>
        <v>1.37979042718398E-2</v>
      </c>
      <c r="DI141">
        <f t="shared" si="114"/>
        <v>8.3602859251254991E-3</v>
      </c>
      <c r="DJ141">
        <f t="shared" si="114"/>
        <v>7.0145731275462753E-3</v>
      </c>
      <c r="DK141">
        <f t="shared" si="114"/>
        <v>3.2173052376774702E-2</v>
      </c>
      <c r="DL141">
        <f t="shared" si="114"/>
        <v>6.6863776614187964E-2</v>
      </c>
      <c r="DM141">
        <f t="shared" si="114"/>
        <v>0.11074012759043517</v>
      </c>
      <c r="DN141">
        <f t="shared" si="113"/>
        <v>0.16336370731015482</v>
      </c>
      <c r="DO141">
        <f t="shared" si="111"/>
        <v>0.22420871835983036</v>
      </c>
      <c r="DP141">
        <f t="shared" si="111"/>
        <v>0.29266721750174129</v>
      </c>
      <c r="DQ141">
        <f t="shared" si="111"/>
        <v>0.3680551900418304</v>
      </c>
      <c r="DR141">
        <f t="shared" si="111"/>
        <v>0.44961938427842874</v>
      </c>
      <c r="DS141">
        <f t="shared" si="111"/>
        <v>0.5365448377442622</v>
      </c>
      <c r="DT141">
        <f t="shared" si="111"/>
        <v>0.62796302004203497</v>
      </c>
      <c r="DU141">
        <f t="shared" si="111"/>
        <v>0.72296051091306279</v>
      </c>
      <c r="DV141">
        <f t="shared" si="111"/>
        <v>0.82058812683055427</v>
      </c>
      <c r="DW141">
        <f t="shared" si="111"/>
        <v>0.91987040492766303</v>
      </c>
      <c r="DX141">
        <f t="shared" si="111"/>
        <v>1.0198153495000004</v>
      </c>
      <c r="DY141">
        <f t="shared" si="111"/>
        <v>1.1194243436988058</v>
      </c>
      <c r="DZ141">
        <f t="shared" si="111"/>
        <v>1.2177021273804027</v>
      </c>
      <c r="EA141">
        <f t="shared" si="111"/>
        <v>1.3136667414165566</v>
      </c>
      <c r="EB141">
        <f t="shared" si="111"/>
        <v>1.4063593391055047</v>
      </c>
      <c r="EC141">
        <f t="shared" si="112"/>
        <v>1.4948537666512374</v>
      </c>
      <c r="ED141">
        <f t="shared" si="112"/>
        <v>1.5782658169860868</v>
      </c>
      <c r="EE141">
        <f t="shared" si="112"/>
        <v>1.655762064475466</v>
      </c>
      <c r="EF141">
        <f t="shared" si="112"/>
        <v>1.7265681922313123</v>
      </c>
      <c r="EG141">
        <f t="shared" si="112"/>
        <v>1.7899767288304846</v>
      </c>
      <c r="EH141">
        <f t="shared" si="112"/>
        <v>1.8453541171353596</v>
      </c>
      <c r="EI141">
        <f t="shared" si="112"/>
        <v>1.8921470445873254</v>
      </c>
      <c r="EJ141">
        <f t="shared" si="112"/>
        <v>1.9298879717229684</v>
      </c>
      <c r="EK141">
        <f t="shared" si="112"/>
        <v>1.9581998036738395</v>
      </c>
      <c r="EL141">
        <f t="shared" si="112"/>
        <v>1.9767996579737339</v>
      </c>
      <c r="EM141">
        <f t="shared" si="112"/>
        <v>1.9855016910267813</v>
      </c>
      <c r="EN141">
        <f t="shared" si="112"/>
        <v>1.9842189549952254</v>
      </c>
      <c r="EO141">
        <f t="shared" si="112"/>
        <v>1.972964266553477</v>
      </c>
      <c r="EP141">
        <f t="shared" si="112"/>
        <v>1.9518500788281412</v>
      </c>
      <c r="EQ141">
        <f t="shared" si="112"/>
        <v>1.9210873578035468</v>
      </c>
      <c r="ER141">
        <f t="shared" ref="ER141:FG157" si="127">ABS(SIN(ER$16)+COS($A141))</f>
        <v>1.8809834744193679</v>
      </c>
      <c r="ES141">
        <f t="shared" si="127"/>
        <v>1.8319391334217978</v>
      </c>
      <c r="ET141">
        <f t="shared" si="127"/>
        <v>1.7744443696541801</v>
      </c>
      <c r="EU141">
        <f t="shared" si="127"/>
        <v>1.7090736517908396</v>
      </c>
      <c r="EV141">
        <f t="shared" si="127"/>
        <v>1.6364801424359805</v>
      </c>
      <c r="EW141">
        <f t="shared" si="127"/>
        <v>1.5573891719388522</v>
      </c>
      <c r="EX141">
        <f t="shared" si="127"/>
        <v>1.4725909911326633</v>
      </c>
      <c r="EY141">
        <f t="shared" si="127"/>
        <v>1.3829328754094758</v>
      </c>
      <c r="EZ141">
        <f t="shared" si="127"/>
        <v>1.289310659024566</v>
      </c>
      <c r="FA141">
        <f t="shared" si="127"/>
        <v>1.1926597842166602</v>
      </c>
      <c r="FB141">
        <f t="shared" si="127"/>
        <v>1.0939459545783077</v>
      </c>
      <c r="FC141">
        <f t="shared" si="127"/>
        <v>0.99415548606480098</v>
      </c>
      <c r="FD141">
        <f t="shared" si="127"/>
        <v>0.89428545205118204</v>
      </c>
      <c r="FE141">
        <f t="shared" si="127"/>
        <v>0.79533372090467425</v>
      </c>
      <c r="FF141">
        <f t="shared" si="127"/>
        <v>0.69828898561379837</v>
      </c>
      <c r="FG141">
        <f t="shared" si="127"/>
        <v>0.60412088509485451</v>
      </c>
      <c r="FH141">
        <f t="shared" si="120"/>
        <v>0.51377031588039745</v>
      </c>
      <c r="FI141">
        <f t="shared" si="120"/>
        <v>0.42814003099208431</v>
      </c>
      <c r="FJ141">
        <f t="shared" si="120"/>
        <v>0.34808561993091625</v>
      </c>
      <c r="FK141">
        <f t="shared" si="120"/>
        <v>0.27440695990974062</v>
      </c>
      <c r="FL141">
        <f t="shared" si="120"/>
        <v>0.20784022374456523</v>
      </c>
      <c r="FM141">
        <f t="shared" si="120"/>
        <v>0.14905052425911691</v>
      </c>
      <c r="FN141">
        <f t="shared" si="120"/>
        <v>9.8625268697359103E-2</v>
      </c>
      <c r="FO141">
        <f t="shared" si="120"/>
        <v>5.7068289544495276E-2</v>
      </c>
      <c r="FP141">
        <f t="shared" si="120"/>
        <v>2.4794810399306866E-2</v>
      </c>
      <c r="FQ141">
        <f t="shared" si="120"/>
        <v>2.1272971972202681E-3</v>
      </c>
      <c r="FR141">
        <f t="shared" si="118"/>
        <v>1.0707763762732414E-2</v>
      </c>
      <c r="FS141">
        <f t="shared" si="118"/>
        <v>1.3582128794147441E-2</v>
      </c>
      <c r="FT141">
        <f t="shared" si="118"/>
        <v>6.4670781917695042E-3</v>
      </c>
      <c r="FU141">
        <f t="shared" si="117"/>
        <v>1.0566296810706088E-2</v>
      </c>
      <c r="FV141">
        <f t="shared" si="117"/>
        <v>3.73478043607397E-2</v>
      </c>
      <c r="FW141">
        <f t="shared" si="117"/>
        <v>7.360985248767915E-2</v>
      </c>
      <c r="FX141">
        <f t="shared" si="117"/>
        <v>0.11899012279328236</v>
      </c>
      <c r="FY141">
        <f t="shared" si="117"/>
        <v>0.17303519061737516</v>
      </c>
      <c r="FZ141">
        <f t="shared" si="117"/>
        <v>0.23520505550718762</v>
      </c>
      <c r="GA141">
        <f t="shared" si="117"/>
        <v>0.30487853672336374</v>
      </c>
      <c r="GB141">
        <f t="shared" si="117"/>
        <v>0.38135947987257957</v>
      </c>
      <c r="GC141">
        <f t="shared" si="116"/>
        <v>0.46388371265213213</v>
      </c>
      <c r="GD141">
        <f t="shared" si="116"/>
        <v>0.55162668020696692</v>
      </c>
      <c r="GE141">
        <f t="shared" si="116"/>
        <v>0.64371168380925115</v>
      </c>
      <c r="GF141">
        <f t="shared" si="116"/>
        <v>0.73921864054224273</v>
      </c>
      <c r="GG141">
        <f t="shared" si="116"/>
        <v>0.8371932764646649</v>
      </c>
      <c r="GH141">
        <f t="shared" si="116"/>
        <v>0.9366566614004963</v>
      </c>
      <c r="GI141">
        <f t="shared" si="105"/>
        <v>1.0366149900856749</v>
      </c>
      <c r="GJ141">
        <f t="shared" si="104"/>
        <v>1.136069511941816</v>
      </c>
      <c r="GK141">
        <f t="shared" si="104"/>
        <v>1.2340265102618235</v>
      </c>
      <c r="GL141">
        <f t="shared" si="104"/>
        <v>1.329507231098759</v>
      </c>
      <c r="GM141">
        <f t="shared" si="125"/>
        <v>1.421557662651757</v>
      </c>
      <c r="GN141">
        <f t="shared" si="125"/>
        <v>1.5092580674365601</v>
      </c>
      <c r="GO141">
        <f t="shared" si="125"/>
        <v>1.5917321719984647</v>
      </c>
      <c r="GP141">
        <f t="shared" si="125"/>
        <v>1.6681559223469993</v>
      </c>
      <c r="GQ141">
        <f t="shared" si="125"/>
        <v>1.737765717631012</v>
      </c>
      <c r="GR141">
        <f t="shared" si="125"/>
        <v>1.7998660397859689</v>
      </c>
      <c r="GS141">
        <f t="shared" si="125"/>
        <v>1.853836402920531</v>
      </c>
      <c r="GT141">
        <f t="shared" si="125"/>
        <v>1.8991375530064913</v>
      </c>
    </row>
    <row r="142" spans="1:202" x14ac:dyDescent="0.25">
      <c r="A142">
        <v>12.5</v>
      </c>
      <c r="B142">
        <f t="shared" si="121"/>
        <v>0.99779827917858066</v>
      </c>
      <c r="C142">
        <f t="shared" si="121"/>
        <v>1.0976316958254089</v>
      </c>
      <c r="D142">
        <f t="shared" si="121"/>
        <v>1.196467609973642</v>
      </c>
      <c r="E142">
        <f t="shared" si="121"/>
        <v>1.2933184858399203</v>
      </c>
      <c r="F142">
        <f t="shared" si="121"/>
        <v>1.3872166214872312</v>
      </c>
      <c r="G142">
        <f t="shared" si="121"/>
        <v>1.4772238177827837</v>
      </c>
      <c r="H142">
        <f t="shared" si="121"/>
        <v>1.5624407525736159</v>
      </c>
      <c r="I142">
        <f t="shared" si="121"/>
        <v>1.6420159664162717</v>
      </c>
      <c r="J142">
        <f t="shared" si="121"/>
        <v>1.7151543700781033</v>
      </c>
      <c r="K142">
        <f t="shared" si="121"/>
        <v>1.781125188806064</v>
      </c>
      <c r="L142">
        <f t="shared" si="121"/>
        <v>1.8392692639864772</v>
      </c>
      <c r="M142">
        <f t="shared" si="121"/>
        <v>1.8890056392400161</v>
      </c>
      <c r="N142">
        <f t="shared" si="121"/>
        <v>1.9298373651458069</v>
      </c>
      <c r="O142">
        <f t="shared" si="121"/>
        <v>1.9613564645957737</v>
      </c>
      <c r="P142">
        <f t="shared" si="121"/>
        <v>1.9832480091670408</v>
      </c>
      <c r="Q142">
        <f t="shared" si="121"/>
        <v>1.9952932657826352</v>
      </c>
      <c r="R142">
        <f t="shared" si="119"/>
        <v>1.9973718822200857</v>
      </c>
      <c r="S142">
        <f t="shared" si="119"/>
        <v>1.9894630896310492</v>
      </c>
      <c r="T142">
        <f t="shared" si="119"/>
        <v>1.9716459100567758</v>
      </c>
      <c r="U142">
        <f t="shared" si="119"/>
        <v>1.9440983668659952</v>
      </c>
      <c r="V142">
        <f t="shared" si="119"/>
        <v>1.9070957060042624</v>
      </c>
      <c r="W142">
        <f t="shared" si="119"/>
        <v>1.8610076458274545</v>
      </c>
      <c r="X142">
        <f t="shared" si="119"/>
        <v>1.8062946829981708</v>
      </c>
      <c r="Y142">
        <f t="shared" si="119"/>
        <v>1.7435034913553009</v>
      </c>
      <c r="Z142">
        <f t="shared" si="119"/>
        <v>1.6732614597297317</v>
      </c>
      <c r="AA142">
        <f t="shared" si="119"/>
        <v>1.5962704232825371</v>
      </c>
      <c r="AB142">
        <f t="shared" si="119"/>
        <v>1.5132996510000449</v>
      </c>
      <c r="AC142">
        <f t="shared" si="119"/>
        <v>1.4251781594124104</v>
      </c>
      <c r="AD142">
        <f t="shared" si="119"/>
        <v>1.3327864293344858</v>
      </c>
      <c r="AE142">
        <f t="shared" si="119"/>
        <v>1.237047608392563</v>
      </c>
      <c r="AF142">
        <f t="shared" si="119"/>
        <v>1.1389182872384478</v>
      </c>
      <c r="AG142">
        <f t="shared" si="123"/>
        <v>1.0393789416118711</v>
      </c>
      <c r="AH142">
        <f t="shared" si="123"/>
        <v>0.93942413575100059</v>
      </c>
      <c r="AI142">
        <f t="shared" si="123"/>
        <v>0.84005258503533242</v>
      </c>
      <c r="AJ142">
        <f t="shared" si="123"/>
        <v>0.74225717715174944</v>
      </c>
      <c r="AK142">
        <f t="shared" si="123"/>
        <v>0.64701505148896077</v>
      </c>
      <c r="AL142">
        <f t="shared" si="123"/>
        <v>0.55527783588372825</v>
      </c>
      <c r="AM142">
        <f t="shared" si="123"/>
        <v>0.46796213827008726</v>
      </c>
      <c r="AN142">
        <f t="shared" si="123"/>
        <v>0.38594038823586174</v>
      </c>
      <c r="AO142">
        <f t="shared" si="123"/>
        <v>0.31003211999460689</v>
      </c>
      <c r="AP142">
        <f t="shared" si="123"/>
        <v>0.24099578387065246</v>
      </c>
      <c r="AQ142">
        <f t="shared" si="123"/>
        <v>0.1795211681141704</v>
      </c>
      <c r="AR142">
        <f t="shared" si="123"/>
        <v>0.12622250676499247</v>
      </c>
      <c r="AS142">
        <f t="shared" si="123"/>
        <v>8.1632342429125759E-2</v>
      </c>
      <c r="AT142">
        <f t="shared" si="123"/>
        <v>4.6196205289064651E-2</v>
      </c>
      <c r="AU142">
        <f t="shared" si="123"/>
        <v>2.0268161513483651E-2</v>
      </c>
      <c r="AV142">
        <f t="shared" si="123"/>
        <v>4.1072755451162513E-3</v>
      </c>
      <c r="AW142">
        <f t="shared" si="122"/>
        <v>2.1249783855201709E-3</v>
      </c>
      <c r="AX142">
        <f t="shared" si="122"/>
        <v>1.633670342739979E-3</v>
      </c>
      <c r="AY142">
        <f t="shared" si="122"/>
        <v>1.5345666554248183E-2</v>
      </c>
      <c r="AZ142">
        <f t="shared" si="122"/>
        <v>3.8874004515442206E-2</v>
      </c>
      <c r="BA142">
        <f t="shared" si="122"/>
        <v>7.1983596850848208E-2</v>
      </c>
      <c r="BB142">
        <f t="shared" si="122"/>
        <v>0.11434362345842752</v>
      </c>
      <c r="BC142">
        <f t="shared" si="122"/>
        <v>0.16553083695467941</v>
      </c>
      <c r="BD142">
        <f t="shared" si="122"/>
        <v>0.22503379162259352</v>
      </c>
      <c r="BE142">
        <f t="shared" si="122"/>
        <v>0.29225795360818874</v>
      </c>
      <c r="BF142">
        <f t="shared" si="122"/>
        <v>0.36653164130625904</v>
      </c>
      <c r="BG142">
        <f t="shared" si="122"/>
        <v>0.44711273658094308</v>
      </c>
      <c r="BH142">
        <f t="shared" si="122"/>
        <v>0.53319609976482329</v>
      </c>
      <c r="BI142">
        <f t="shared" si="122"/>
        <v>0.62392161434834459</v>
      </c>
      <c r="BJ142">
        <f t="shared" si="122"/>
        <v>0.7183827809796548</v>
      </c>
      <c r="BK142">
        <f t="shared" si="122"/>
        <v>0.81563577490648476</v>
      </c>
      <c r="BL142">
        <f t="shared" si="126"/>
        <v>0.91470887636108422</v>
      </c>
      <c r="BM142">
        <f t="shared" si="126"/>
        <v>1.0146121796629304</v>
      </c>
      <c r="BN142">
        <f t="shared" si="126"/>
        <v>1.1143474840290744</v>
      </c>
      <c r="BO142">
        <f t="shared" si="126"/>
        <v>1.2129182672663963</v>
      </c>
      <c r="BP142">
        <f t="shared" si="126"/>
        <v>1.3093396426919586</v>
      </c>
      <c r="BQ142">
        <f t="shared" si="126"/>
        <v>1.402648199795179</v>
      </c>
      <c r="BR142">
        <f t="shared" si="126"/>
        <v>1.4919116303171889</v>
      </c>
      <c r="BS142">
        <f t="shared" si="126"/>
        <v>1.5762380435667809</v>
      </c>
      <c r="BT142">
        <f t="shared" si="126"/>
        <v>1.6547848778973697</v>
      </c>
      <c r="BU142">
        <f t="shared" si="126"/>
        <v>1.7267673193044566</v>
      </c>
      <c r="BV142">
        <f t="shared" si="126"/>
        <v>1.7914661430277339</v>
      </c>
      <c r="BW142">
        <f t="shared" si="126"/>
        <v>1.8482348998071449</v>
      </c>
      <c r="BX142">
        <f t="shared" si="126"/>
        <v>1.8965063749902076</v>
      </c>
      <c r="BY142">
        <f t="shared" si="126"/>
        <v>1.9357982559533196</v>
      </c>
      <c r="BZ142">
        <f t="shared" si="126"/>
        <v>1.9657179512100669</v>
      </c>
      <c r="CA142">
        <f t="shared" si="126"/>
        <v>1.985966513055581</v>
      </c>
      <c r="CB142">
        <f t="shared" si="124"/>
        <v>1.9963416245531858</v>
      </c>
      <c r="CC142">
        <f t="shared" si="124"/>
        <v>1.9967396210183526</v>
      </c>
      <c r="CD142">
        <f t="shared" si="124"/>
        <v>1.9871565258019626</v>
      </c>
      <c r="CE142">
        <f t="shared" si="124"/>
        <v>1.9676880900236671</v>
      </c>
      <c r="CF142">
        <f t="shared" si="124"/>
        <v>1.9385288358583539</v>
      </c>
      <c r="CG142">
        <f t="shared" si="124"/>
        <v>1.8999701129348741</v>
      </c>
      <c r="CH142">
        <f t="shared" si="124"/>
        <v>1.852397187266861</v>
      </c>
      <c r="CI142">
        <f t="shared" si="124"/>
        <v>1.7962853918020709</v>
      </c>
      <c r="CJ142">
        <f t="shared" si="124"/>
        <v>1.7321953770526939</v>
      </c>
      <c r="CK142">
        <f t="shared" si="124"/>
        <v>1.6607675092607641</v>
      </c>
      <c r="CL142">
        <f t="shared" si="124"/>
        <v>1.5827154720703422</v>
      </c>
      <c r="CM142">
        <f t="shared" si="124"/>
        <v>1.4988191356364653</v>
      </c>
      <c r="CN142">
        <f t="shared" si="124"/>
        <v>1.4099167644203372</v>
      </c>
      <c r="CO142">
        <f t="shared" si="124"/>
        <v>1.3168966415279328</v>
      </c>
      <c r="CP142">
        <f t="shared" si="124"/>
        <v>1.2206881932788283</v>
      </c>
      <c r="CQ142">
        <f t="shared" si="115"/>
        <v>1.1222527026856424</v>
      </c>
      <c r="CR142">
        <f t="shared" si="115"/>
        <v>1.0225737046319385</v>
      </c>
      <c r="CS142">
        <f t="shared" si="115"/>
        <v>0.92264715871677139</v>
      </c>
      <c r="CT142">
        <f t="shared" si="115"/>
        <v>0.82347149795560104</v>
      </c>
      <c r="CU142">
        <f t="shared" si="115"/>
        <v>0.72603765276763821</v>
      </c>
      <c r="CV142">
        <f t="shared" si="115"/>
        <v>0.63131914992665228</v>
      </c>
      <c r="CW142">
        <f t="shared" si="115"/>
        <v>0.54026238540325933</v>
      </c>
      <c r="CX142">
        <f t="shared" si="115"/>
        <v>0.45377716828921089</v>
      </c>
      <c r="CY142">
        <f t="shared" si="115"/>
        <v>0.37272763028569855</v>
      </c>
      <c r="CZ142">
        <f t="shared" si="115"/>
        <v>0.29792359158503834</v>
      </c>
      <c r="DA142">
        <f t="shared" si="115"/>
        <v>0.23011246941499819</v>
      </c>
      <c r="DB142">
        <f t="shared" si="115"/>
        <v>0.16997181009292694</v>
      </c>
      <c r="DC142">
        <f t="shared" si="115"/>
        <v>0.11810251920691062</v>
      </c>
      <c r="DD142">
        <f t="shared" si="115"/>
        <v>7.5022857565774093E-2</v>
      </c>
      <c r="DE142">
        <f t="shared" si="115"/>
        <v>4.1163262908392784E-2</v>
      </c>
      <c r="DF142">
        <f t="shared" si="115"/>
        <v>1.6862049112089106E-2</v>
      </c>
      <c r="DG142">
        <f t="shared" si="114"/>
        <v>2.3620258722032439E-3</v>
      </c>
      <c r="DH142">
        <f t="shared" si="114"/>
        <v>2.191927372122815E-3</v>
      </c>
      <c r="DI142">
        <f t="shared" si="114"/>
        <v>3.2456909745914864E-3</v>
      </c>
      <c r="DJ142">
        <f t="shared" si="114"/>
        <v>1.8620550027263261E-2</v>
      </c>
      <c r="DK142">
        <f t="shared" si="114"/>
        <v>4.3779029276491688E-2</v>
      </c>
      <c r="DL142">
        <f t="shared" si="114"/>
        <v>7.846975351390495E-2</v>
      </c>
      <c r="DM142">
        <f t="shared" si="114"/>
        <v>0.12234610449015215</v>
      </c>
      <c r="DN142">
        <f t="shared" si="113"/>
        <v>0.1749696842098718</v>
      </c>
      <c r="DO142">
        <f t="shared" si="111"/>
        <v>0.23581469525954735</v>
      </c>
      <c r="DP142">
        <f t="shared" si="111"/>
        <v>0.30427319440145828</v>
      </c>
      <c r="DQ142">
        <f t="shared" si="111"/>
        <v>0.37966116694154739</v>
      </c>
      <c r="DR142">
        <f t="shared" si="111"/>
        <v>0.46122536117814572</v>
      </c>
      <c r="DS142">
        <f t="shared" si="111"/>
        <v>0.54815081464397919</v>
      </c>
      <c r="DT142">
        <f t="shared" si="111"/>
        <v>0.63956899694175195</v>
      </c>
      <c r="DU142">
        <f t="shared" si="111"/>
        <v>0.73456648781277978</v>
      </c>
      <c r="DV142">
        <f t="shared" si="111"/>
        <v>0.83219410373027125</v>
      </c>
      <c r="DW142">
        <f t="shared" si="111"/>
        <v>0.93147638182738002</v>
      </c>
      <c r="DX142">
        <f t="shared" si="111"/>
        <v>1.0314213263997174</v>
      </c>
      <c r="DY142">
        <f t="shared" si="111"/>
        <v>1.1310303205985228</v>
      </c>
      <c r="DZ142">
        <f t="shared" si="111"/>
        <v>1.2293081042801197</v>
      </c>
      <c r="EA142">
        <f t="shared" si="111"/>
        <v>1.3252727183162736</v>
      </c>
      <c r="EB142">
        <f t="shared" si="111"/>
        <v>1.4179653160052217</v>
      </c>
      <c r="EC142">
        <f t="shared" ref="EC142:ER161" si="128">ABS(SIN(EC$16)+COS($A142))</f>
        <v>1.5064597435509544</v>
      </c>
      <c r="ED142">
        <f t="shared" si="128"/>
        <v>1.5898717938858038</v>
      </c>
      <c r="EE142">
        <f t="shared" si="128"/>
        <v>1.667368041375183</v>
      </c>
      <c r="EF142">
        <f t="shared" si="128"/>
        <v>1.7381741691310293</v>
      </c>
      <c r="EG142">
        <f t="shared" si="128"/>
        <v>1.8015827057302016</v>
      </c>
      <c r="EH142">
        <f t="shared" si="128"/>
        <v>1.8569600940350766</v>
      </c>
      <c r="EI142">
        <f t="shared" si="128"/>
        <v>1.9037530214870424</v>
      </c>
      <c r="EJ142">
        <f t="shared" si="128"/>
        <v>1.9414939486226854</v>
      </c>
      <c r="EK142">
        <f t="shared" si="128"/>
        <v>1.9698057805735565</v>
      </c>
      <c r="EL142">
        <f t="shared" si="128"/>
        <v>1.9884056348734509</v>
      </c>
      <c r="EM142">
        <f t="shared" si="128"/>
        <v>1.9971076679264983</v>
      </c>
      <c r="EN142">
        <f t="shared" si="128"/>
        <v>1.9958249318949424</v>
      </c>
      <c r="EO142">
        <f t="shared" si="128"/>
        <v>1.984570243453194</v>
      </c>
      <c r="EP142">
        <f t="shared" si="128"/>
        <v>1.9634560557278582</v>
      </c>
      <c r="EQ142">
        <f t="shared" si="128"/>
        <v>1.9326933347032638</v>
      </c>
      <c r="ER142">
        <f t="shared" si="128"/>
        <v>1.8925894513190848</v>
      </c>
      <c r="ES142">
        <f t="shared" si="127"/>
        <v>1.8435451103215148</v>
      </c>
      <c r="ET142">
        <f t="shared" si="127"/>
        <v>1.7860503465538971</v>
      </c>
      <c r="EU142">
        <f t="shared" si="127"/>
        <v>1.7206796286905566</v>
      </c>
      <c r="EV142">
        <f t="shared" si="127"/>
        <v>1.6480861193356975</v>
      </c>
      <c r="EW142">
        <f t="shared" si="127"/>
        <v>1.5689951488385692</v>
      </c>
      <c r="EX142">
        <f t="shared" si="127"/>
        <v>1.4841969680323803</v>
      </c>
      <c r="EY142">
        <f t="shared" si="127"/>
        <v>1.3945388523091928</v>
      </c>
      <c r="EZ142">
        <f t="shared" si="127"/>
        <v>1.300916635924283</v>
      </c>
      <c r="FA142">
        <f t="shared" si="127"/>
        <v>1.2042657611163772</v>
      </c>
      <c r="FB142">
        <f t="shared" si="127"/>
        <v>1.1055519314780247</v>
      </c>
      <c r="FC142">
        <f t="shared" si="127"/>
        <v>1.005761462964518</v>
      </c>
      <c r="FD142">
        <f t="shared" si="127"/>
        <v>0.90589142895089902</v>
      </c>
      <c r="FE142">
        <f t="shared" si="127"/>
        <v>0.80693969780439123</v>
      </c>
      <c r="FF142">
        <f t="shared" si="127"/>
        <v>0.70989496251351536</v>
      </c>
      <c r="FG142">
        <f t="shared" si="127"/>
        <v>0.61572686199457149</v>
      </c>
      <c r="FH142">
        <f t="shared" si="120"/>
        <v>0.52537629278011444</v>
      </c>
      <c r="FI142">
        <f t="shared" si="120"/>
        <v>0.43974600789180129</v>
      </c>
      <c r="FJ142">
        <f t="shared" si="120"/>
        <v>0.35969159683063323</v>
      </c>
      <c r="FK142">
        <f t="shared" si="120"/>
        <v>0.28601293680945761</v>
      </c>
      <c r="FL142">
        <f t="shared" si="120"/>
        <v>0.21944620064428222</v>
      </c>
      <c r="FM142">
        <f t="shared" si="120"/>
        <v>0.1606565011588339</v>
      </c>
      <c r="FN142">
        <f t="shared" si="120"/>
        <v>0.11023124559707609</v>
      </c>
      <c r="FO142">
        <f t="shared" si="120"/>
        <v>6.8674266444212262E-2</v>
      </c>
      <c r="FP142">
        <f t="shared" si="120"/>
        <v>3.6400787299023851E-2</v>
      </c>
      <c r="FQ142">
        <f t="shared" si="120"/>
        <v>1.3733274096937254E-2</v>
      </c>
      <c r="FR142">
        <f t="shared" si="118"/>
        <v>8.9821313698457139E-4</v>
      </c>
      <c r="FS142">
        <f t="shared" si="118"/>
        <v>1.9761518944304557E-3</v>
      </c>
      <c r="FT142">
        <f t="shared" si="118"/>
        <v>5.1388987079474813E-3</v>
      </c>
      <c r="FU142">
        <f t="shared" si="117"/>
        <v>2.2172273710423074E-2</v>
      </c>
      <c r="FV142">
        <f t="shared" si="117"/>
        <v>4.8953781260456686E-2</v>
      </c>
      <c r="FW142">
        <f t="shared" si="117"/>
        <v>8.5215829387396136E-2</v>
      </c>
      <c r="FX142">
        <f t="shared" si="117"/>
        <v>0.13059609969299935</v>
      </c>
      <c r="FY142">
        <f t="shared" si="117"/>
        <v>0.18464116751709214</v>
      </c>
      <c r="FZ142">
        <f t="shared" si="117"/>
        <v>0.24681103240690461</v>
      </c>
      <c r="GA142">
        <f t="shared" si="117"/>
        <v>0.31648451362308072</v>
      </c>
      <c r="GB142">
        <f t="shared" si="117"/>
        <v>0.39296545677229655</v>
      </c>
      <c r="GC142">
        <f t="shared" si="116"/>
        <v>0.47548968955184912</v>
      </c>
      <c r="GD142">
        <f t="shared" si="116"/>
        <v>0.56323265710668391</v>
      </c>
      <c r="GE142">
        <f t="shared" si="116"/>
        <v>0.65531766070896813</v>
      </c>
      <c r="GF142">
        <f t="shared" si="116"/>
        <v>0.75082461744195972</v>
      </c>
      <c r="GG142">
        <f t="shared" si="116"/>
        <v>0.84879925336438189</v>
      </c>
      <c r="GH142">
        <f t="shared" si="116"/>
        <v>0.94826263830021329</v>
      </c>
      <c r="GI142">
        <f t="shared" si="105"/>
        <v>1.0482209669853919</v>
      </c>
      <c r="GJ142">
        <f t="shared" si="104"/>
        <v>1.147675488841533</v>
      </c>
      <c r="GK142">
        <f t="shared" si="104"/>
        <v>1.2456324871615405</v>
      </c>
      <c r="GL142">
        <f t="shared" si="104"/>
        <v>1.341113207998476</v>
      </c>
      <c r="GM142">
        <f t="shared" si="125"/>
        <v>1.433163639551474</v>
      </c>
      <c r="GN142">
        <f t="shared" si="125"/>
        <v>1.5208640443362771</v>
      </c>
      <c r="GO142">
        <f t="shared" si="125"/>
        <v>1.6033381488981817</v>
      </c>
      <c r="GP142">
        <f t="shared" si="125"/>
        <v>1.6797618992467163</v>
      </c>
      <c r="GQ142">
        <f t="shared" si="125"/>
        <v>1.7493716945307289</v>
      </c>
      <c r="GR142">
        <f t="shared" si="125"/>
        <v>1.8114720166856859</v>
      </c>
      <c r="GS142">
        <f t="shared" si="125"/>
        <v>1.865442379820248</v>
      </c>
      <c r="GT142">
        <f t="shared" si="125"/>
        <v>1.9107435299062083</v>
      </c>
    </row>
    <row r="143" spans="1:202" x14ac:dyDescent="0.25">
      <c r="A143">
        <v>12.6</v>
      </c>
      <c r="B143">
        <f t="shared" si="121"/>
        <v>0.99943458550100472</v>
      </c>
      <c r="C143">
        <f t="shared" si="121"/>
        <v>1.0992680021478329</v>
      </c>
      <c r="D143">
        <f t="shared" si="121"/>
        <v>1.1981039162960658</v>
      </c>
      <c r="E143">
        <f t="shared" si="121"/>
        <v>1.2949547921623443</v>
      </c>
      <c r="F143">
        <f t="shared" si="121"/>
        <v>1.3888529278096553</v>
      </c>
      <c r="G143">
        <f t="shared" si="121"/>
        <v>1.4788601241052077</v>
      </c>
      <c r="H143">
        <f t="shared" si="121"/>
        <v>1.5640770588960402</v>
      </c>
      <c r="I143">
        <f t="shared" si="121"/>
        <v>1.6436522727386957</v>
      </c>
      <c r="J143">
        <f t="shared" si="121"/>
        <v>1.7167906764005276</v>
      </c>
      <c r="K143">
        <f t="shared" si="121"/>
        <v>1.7827614951284882</v>
      </c>
      <c r="L143">
        <f t="shared" si="121"/>
        <v>1.8409055703089012</v>
      </c>
      <c r="M143">
        <f t="shared" si="121"/>
        <v>1.8906419455624401</v>
      </c>
      <c r="N143">
        <f t="shared" si="121"/>
        <v>1.931473671468231</v>
      </c>
      <c r="O143">
        <f t="shared" si="121"/>
        <v>1.9629927709181976</v>
      </c>
      <c r="P143">
        <f t="shared" si="121"/>
        <v>1.9848843154894649</v>
      </c>
      <c r="Q143">
        <f t="shared" si="121"/>
        <v>1.9969295721050591</v>
      </c>
      <c r="R143">
        <f t="shared" si="119"/>
        <v>1.9990081885425099</v>
      </c>
      <c r="S143">
        <f t="shared" si="119"/>
        <v>1.9910993959534733</v>
      </c>
      <c r="T143">
        <f t="shared" si="119"/>
        <v>1.9732822163791999</v>
      </c>
      <c r="U143">
        <f t="shared" si="119"/>
        <v>1.9457346731884191</v>
      </c>
      <c r="V143">
        <f t="shared" si="119"/>
        <v>1.9087320123266864</v>
      </c>
      <c r="W143">
        <f t="shared" si="119"/>
        <v>1.8626439521498783</v>
      </c>
      <c r="X143">
        <f t="shared" si="119"/>
        <v>1.8079309893205948</v>
      </c>
      <c r="Y143">
        <f t="shared" si="119"/>
        <v>1.745139797677725</v>
      </c>
      <c r="Z143">
        <f t="shared" si="119"/>
        <v>1.6748977660521556</v>
      </c>
      <c r="AA143">
        <f t="shared" si="119"/>
        <v>1.5979067296049614</v>
      </c>
      <c r="AB143">
        <f t="shared" si="119"/>
        <v>1.5149359573224688</v>
      </c>
      <c r="AC143">
        <f t="shared" si="119"/>
        <v>1.4268144657348345</v>
      </c>
      <c r="AD143">
        <f t="shared" si="119"/>
        <v>1.3344227356569098</v>
      </c>
      <c r="AE143">
        <f t="shared" si="119"/>
        <v>1.2386839147149871</v>
      </c>
      <c r="AF143">
        <f t="shared" si="119"/>
        <v>1.1405545935608719</v>
      </c>
      <c r="AG143">
        <f t="shared" si="123"/>
        <v>1.0410152479342951</v>
      </c>
      <c r="AH143">
        <f t="shared" si="123"/>
        <v>0.94106044207342465</v>
      </c>
      <c r="AI143">
        <f t="shared" si="123"/>
        <v>0.84168889135775649</v>
      </c>
      <c r="AJ143">
        <f t="shared" si="123"/>
        <v>0.7438934834741735</v>
      </c>
      <c r="AK143">
        <f t="shared" si="123"/>
        <v>0.64865135781138483</v>
      </c>
      <c r="AL143">
        <f t="shared" si="123"/>
        <v>0.55691414220615232</v>
      </c>
      <c r="AM143">
        <f t="shared" si="123"/>
        <v>0.46959844459251132</v>
      </c>
      <c r="AN143">
        <f t="shared" si="123"/>
        <v>0.38757669455828581</v>
      </c>
      <c r="AO143">
        <f t="shared" si="123"/>
        <v>0.31166842631703096</v>
      </c>
      <c r="AP143">
        <f t="shared" si="123"/>
        <v>0.24263209019307652</v>
      </c>
      <c r="AQ143">
        <f t="shared" si="123"/>
        <v>0.18115747443659447</v>
      </c>
      <c r="AR143">
        <f t="shared" si="123"/>
        <v>0.12785881308741653</v>
      </c>
      <c r="AS143">
        <f t="shared" si="123"/>
        <v>8.3268648751549823E-2</v>
      </c>
      <c r="AT143">
        <f t="shared" si="123"/>
        <v>4.7832511611488715E-2</v>
      </c>
      <c r="AU143">
        <f t="shared" si="123"/>
        <v>2.1904467835907715E-2</v>
      </c>
      <c r="AV143">
        <f t="shared" si="123"/>
        <v>5.743581867540315E-3</v>
      </c>
      <c r="AW143">
        <f t="shared" si="122"/>
        <v>4.8867206309610722E-4</v>
      </c>
      <c r="AX143">
        <f t="shared" si="122"/>
        <v>3.2699766651640427E-3</v>
      </c>
      <c r="AY143">
        <f t="shared" si="122"/>
        <v>1.6981972876672247E-2</v>
      </c>
      <c r="AZ143">
        <f t="shared" si="122"/>
        <v>4.051031083786627E-2</v>
      </c>
      <c r="BA143">
        <f t="shared" si="122"/>
        <v>7.3619903173272272E-2</v>
      </c>
      <c r="BB143">
        <f t="shared" si="122"/>
        <v>0.11597992978085159</v>
      </c>
      <c r="BC143">
        <f t="shared" si="122"/>
        <v>0.16716714327710347</v>
      </c>
      <c r="BD143">
        <f t="shared" si="122"/>
        <v>0.22667009794501758</v>
      </c>
      <c r="BE143">
        <f t="shared" si="122"/>
        <v>0.2938942599306128</v>
      </c>
      <c r="BF143">
        <f t="shared" si="122"/>
        <v>0.3681679476286831</v>
      </c>
      <c r="BG143">
        <f t="shared" si="122"/>
        <v>0.44874904290336715</v>
      </c>
      <c r="BH143">
        <f t="shared" si="122"/>
        <v>0.53483240608724736</v>
      </c>
      <c r="BI143">
        <f t="shared" si="122"/>
        <v>0.62555792067076865</v>
      </c>
      <c r="BJ143">
        <f t="shared" si="122"/>
        <v>0.72001908730207886</v>
      </c>
      <c r="BK143">
        <f t="shared" si="122"/>
        <v>0.81727208122890882</v>
      </c>
      <c r="BL143">
        <f t="shared" si="126"/>
        <v>0.91634518268350829</v>
      </c>
      <c r="BM143">
        <f t="shared" si="126"/>
        <v>1.0162484859853544</v>
      </c>
      <c r="BN143">
        <f t="shared" si="126"/>
        <v>1.1159837903514984</v>
      </c>
      <c r="BO143">
        <f t="shared" si="126"/>
        <v>1.2145545735888201</v>
      </c>
      <c r="BP143">
        <f t="shared" si="126"/>
        <v>1.3109759490143826</v>
      </c>
      <c r="BQ143">
        <f t="shared" si="126"/>
        <v>1.404284506117603</v>
      </c>
      <c r="BR143">
        <f t="shared" si="126"/>
        <v>1.4935479366396129</v>
      </c>
      <c r="BS143">
        <f t="shared" si="126"/>
        <v>1.5778743498892047</v>
      </c>
      <c r="BT143">
        <f t="shared" si="126"/>
        <v>1.6564211842197938</v>
      </c>
      <c r="BU143">
        <f t="shared" si="126"/>
        <v>1.7284036256268807</v>
      </c>
      <c r="BV143">
        <f t="shared" si="126"/>
        <v>1.7931024493501577</v>
      </c>
      <c r="BW143">
        <f t="shared" si="126"/>
        <v>1.8498712061295692</v>
      </c>
      <c r="BX143">
        <f t="shared" si="126"/>
        <v>1.8981426813126316</v>
      </c>
      <c r="BY143">
        <f t="shared" si="126"/>
        <v>1.9374345622757436</v>
      </c>
      <c r="BZ143">
        <f t="shared" si="126"/>
        <v>1.9673542575324912</v>
      </c>
      <c r="CA143">
        <f t="shared" si="126"/>
        <v>1.9876028193780051</v>
      </c>
      <c r="CB143">
        <f t="shared" si="124"/>
        <v>1.9979779308756096</v>
      </c>
      <c r="CC143">
        <f t="shared" si="124"/>
        <v>1.9983759273407768</v>
      </c>
      <c r="CD143">
        <f t="shared" si="124"/>
        <v>1.9887928321243864</v>
      </c>
      <c r="CE143">
        <f t="shared" si="124"/>
        <v>1.9693243963460909</v>
      </c>
      <c r="CF143">
        <f t="shared" si="124"/>
        <v>1.9401651421807777</v>
      </c>
      <c r="CG143">
        <f t="shared" si="124"/>
        <v>1.9016064192572979</v>
      </c>
      <c r="CH143">
        <f t="shared" si="124"/>
        <v>1.8540334935892853</v>
      </c>
      <c r="CI143">
        <f t="shared" si="124"/>
        <v>1.797921698124495</v>
      </c>
      <c r="CJ143">
        <f t="shared" si="124"/>
        <v>1.7338316833751182</v>
      </c>
      <c r="CK143">
        <f t="shared" si="124"/>
        <v>1.6624038155831879</v>
      </c>
      <c r="CL143">
        <f t="shared" si="124"/>
        <v>1.5843517783927665</v>
      </c>
      <c r="CM143">
        <f t="shared" si="124"/>
        <v>1.5004554419588894</v>
      </c>
      <c r="CN143">
        <f t="shared" si="124"/>
        <v>1.4115530707427613</v>
      </c>
      <c r="CO143">
        <f t="shared" si="124"/>
        <v>1.3185329478503569</v>
      </c>
      <c r="CP143">
        <f t="shared" si="124"/>
        <v>1.2223244996012523</v>
      </c>
      <c r="CQ143">
        <f t="shared" si="115"/>
        <v>1.1238890090080664</v>
      </c>
      <c r="CR143">
        <f t="shared" si="115"/>
        <v>1.0242100109543626</v>
      </c>
      <c r="CS143">
        <f t="shared" si="115"/>
        <v>0.92428346503919545</v>
      </c>
      <c r="CT143">
        <f t="shared" si="115"/>
        <v>0.8251078042780251</v>
      </c>
      <c r="CU143">
        <f t="shared" si="115"/>
        <v>0.72767395909006227</v>
      </c>
      <c r="CV143">
        <f t="shared" si="115"/>
        <v>0.63295545624907634</v>
      </c>
      <c r="CW143">
        <f t="shared" si="115"/>
        <v>0.54189869172568339</v>
      </c>
      <c r="CX143">
        <f t="shared" si="115"/>
        <v>0.45541347461163495</v>
      </c>
      <c r="CY143">
        <f t="shared" si="115"/>
        <v>0.37436393660812262</v>
      </c>
      <c r="CZ143">
        <f t="shared" si="115"/>
        <v>0.2995598979074624</v>
      </c>
      <c r="DA143">
        <f t="shared" si="115"/>
        <v>0.23174877573742225</v>
      </c>
      <c r="DB143">
        <f t="shared" si="115"/>
        <v>0.17160811641535101</v>
      </c>
      <c r="DC143">
        <f t="shared" si="115"/>
        <v>0.11973882552933468</v>
      </c>
      <c r="DD143">
        <f t="shared" si="115"/>
        <v>7.6659163888198156E-2</v>
      </c>
      <c r="DE143">
        <f t="shared" si="115"/>
        <v>4.2799569230816847E-2</v>
      </c>
      <c r="DF143">
        <f t="shared" si="115"/>
        <v>1.849835543451317E-2</v>
      </c>
      <c r="DG143">
        <f t="shared" si="114"/>
        <v>3.9983321946273076E-3</v>
      </c>
      <c r="DH143">
        <f t="shared" si="114"/>
        <v>5.5562104969875126E-4</v>
      </c>
      <c r="DI143">
        <f t="shared" si="114"/>
        <v>4.8819972970155501E-3</v>
      </c>
      <c r="DJ143">
        <f t="shared" si="114"/>
        <v>2.0256856349687324E-2</v>
      </c>
      <c r="DK143">
        <f t="shared" si="114"/>
        <v>4.5415335598915751E-2</v>
      </c>
      <c r="DL143">
        <f t="shared" si="114"/>
        <v>8.0106059836329013E-2</v>
      </c>
      <c r="DM143">
        <f t="shared" si="114"/>
        <v>0.12398241081257622</v>
      </c>
      <c r="DN143">
        <f t="shared" si="113"/>
        <v>0.17660599053229586</v>
      </c>
      <c r="DO143">
        <f t="shared" si="111"/>
        <v>0.23745100158197141</v>
      </c>
      <c r="DP143">
        <f t="shared" si="111"/>
        <v>0.30590950072388234</v>
      </c>
      <c r="DQ143">
        <f t="shared" si="111"/>
        <v>0.38129747326397145</v>
      </c>
      <c r="DR143">
        <f t="shared" si="111"/>
        <v>0.46286166750056978</v>
      </c>
      <c r="DS143">
        <f t="shared" si="111"/>
        <v>0.54978712096640325</v>
      </c>
      <c r="DT143">
        <f t="shared" si="111"/>
        <v>0.64120530326417602</v>
      </c>
      <c r="DU143">
        <f t="shared" si="111"/>
        <v>0.73620279413520384</v>
      </c>
      <c r="DV143">
        <f t="shared" si="111"/>
        <v>0.83383041005269531</v>
      </c>
      <c r="DW143">
        <f t="shared" si="111"/>
        <v>0.93311268814980408</v>
      </c>
      <c r="DX143">
        <f t="shared" si="111"/>
        <v>1.0330576327221415</v>
      </c>
      <c r="DY143">
        <f t="shared" si="111"/>
        <v>1.1326666269209469</v>
      </c>
      <c r="DZ143">
        <f t="shared" si="111"/>
        <v>1.2309444106025436</v>
      </c>
      <c r="EA143">
        <f t="shared" si="111"/>
        <v>1.3269090246386979</v>
      </c>
      <c r="EB143">
        <f t="shared" si="111"/>
        <v>1.4196016223276455</v>
      </c>
      <c r="EC143">
        <f t="shared" si="128"/>
        <v>1.5080960498733784</v>
      </c>
      <c r="ED143">
        <f t="shared" si="128"/>
        <v>1.5915081002082276</v>
      </c>
      <c r="EE143">
        <f t="shared" si="128"/>
        <v>1.6690043476976071</v>
      </c>
      <c r="EF143">
        <f t="shared" si="128"/>
        <v>1.7398104754534534</v>
      </c>
      <c r="EG143">
        <f t="shared" si="128"/>
        <v>1.8032190120526257</v>
      </c>
      <c r="EH143">
        <f t="shared" si="128"/>
        <v>1.8585964003575004</v>
      </c>
      <c r="EI143">
        <f t="shared" si="128"/>
        <v>1.9053893278094667</v>
      </c>
      <c r="EJ143">
        <f t="shared" si="128"/>
        <v>1.9431302549451095</v>
      </c>
      <c r="EK143">
        <f t="shared" si="128"/>
        <v>1.9714420868959808</v>
      </c>
      <c r="EL143">
        <f t="shared" si="128"/>
        <v>1.9900419411958752</v>
      </c>
      <c r="EM143">
        <f t="shared" si="128"/>
        <v>1.9987439742489224</v>
      </c>
      <c r="EN143">
        <f t="shared" si="128"/>
        <v>1.9974612382173664</v>
      </c>
      <c r="EO143">
        <f t="shared" si="128"/>
        <v>1.9862065497756181</v>
      </c>
      <c r="EP143">
        <f t="shared" si="128"/>
        <v>1.965092362050282</v>
      </c>
      <c r="EQ143">
        <f t="shared" si="128"/>
        <v>1.9343296410256876</v>
      </c>
      <c r="ER143">
        <f t="shared" si="128"/>
        <v>1.8942257576415089</v>
      </c>
      <c r="ES143">
        <f t="shared" si="127"/>
        <v>1.8451814166439391</v>
      </c>
      <c r="ET143">
        <f t="shared" si="127"/>
        <v>1.7876866528763209</v>
      </c>
      <c r="EU143">
        <f t="shared" si="127"/>
        <v>1.7223159350129809</v>
      </c>
      <c r="EV143">
        <f t="shared" si="127"/>
        <v>1.6497224256581215</v>
      </c>
      <c r="EW143">
        <f t="shared" si="127"/>
        <v>1.5706314551609935</v>
      </c>
      <c r="EX143">
        <f t="shared" si="127"/>
        <v>1.4858332743548044</v>
      </c>
      <c r="EY143">
        <f t="shared" si="127"/>
        <v>1.3961751586316167</v>
      </c>
      <c r="EZ143">
        <f t="shared" si="127"/>
        <v>1.302552942246707</v>
      </c>
      <c r="FA143">
        <f t="shared" si="127"/>
        <v>1.2059020674388012</v>
      </c>
      <c r="FB143">
        <f t="shared" si="127"/>
        <v>1.1071882378004487</v>
      </c>
      <c r="FC143">
        <f t="shared" si="127"/>
        <v>1.007397769286942</v>
      </c>
      <c r="FD143">
        <f t="shared" si="127"/>
        <v>0.90752773527332309</v>
      </c>
      <c r="FE143">
        <f t="shared" si="127"/>
        <v>0.8085760041268153</v>
      </c>
      <c r="FF143">
        <f t="shared" si="127"/>
        <v>0.71153126883593942</v>
      </c>
      <c r="FG143">
        <f t="shared" si="127"/>
        <v>0.61736316831699556</v>
      </c>
      <c r="FH143">
        <f t="shared" si="120"/>
        <v>0.5270125991025385</v>
      </c>
      <c r="FI143">
        <f t="shared" si="120"/>
        <v>0.44138231421422536</v>
      </c>
      <c r="FJ143">
        <f t="shared" si="120"/>
        <v>0.36132790315305729</v>
      </c>
      <c r="FK143">
        <f t="shared" si="120"/>
        <v>0.28764924313188167</v>
      </c>
      <c r="FL143">
        <f t="shared" si="120"/>
        <v>0.22108250696670628</v>
      </c>
      <c r="FM143">
        <f t="shared" si="120"/>
        <v>0.16229280748125796</v>
      </c>
      <c r="FN143">
        <f t="shared" si="120"/>
        <v>0.11186755191950015</v>
      </c>
      <c r="FO143">
        <f t="shared" si="120"/>
        <v>7.0310572766636326E-2</v>
      </c>
      <c r="FP143">
        <f t="shared" si="120"/>
        <v>3.8037093621447915E-2</v>
      </c>
      <c r="FQ143">
        <f t="shared" si="120"/>
        <v>1.5369580419361317E-2</v>
      </c>
      <c r="FR143">
        <f t="shared" si="118"/>
        <v>2.5345194594086351E-3</v>
      </c>
      <c r="FS143">
        <f t="shared" si="118"/>
        <v>3.3984557200639198E-4</v>
      </c>
      <c r="FT143">
        <f t="shared" si="118"/>
        <v>6.775205030371545E-3</v>
      </c>
      <c r="FU143">
        <f t="shared" si="117"/>
        <v>2.3808580032847138E-2</v>
      </c>
      <c r="FV143">
        <f t="shared" si="117"/>
        <v>5.0590087582880749E-2</v>
      </c>
      <c r="FW143">
        <f t="shared" si="117"/>
        <v>8.68521357098202E-2</v>
      </c>
      <c r="FX143">
        <f t="shared" si="117"/>
        <v>0.13223240601542341</v>
      </c>
      <c r="FY143">
        <f t="shared" si="117"/>
        <v>0.18627747383951621</v>
      </c>
      <c r="FZ143">
        <f t="shared" si="117"/>
        <v>0.24844733872932867</v>
      </c>
      <c r="GA143">
        <f t="shared" si="117"/>
        <v>0.31812081994550478</v>
      </c>
      <c r="GB143">
        <f t="shared" si="117"/>
        <v>0.39460176309472061</v>
      </c>
      <c r="GC143">
        <f t="shared" si="116"/>
        <v>0.47712599587427318</v>
      </c>
      <c r="GD143">
        <f t="shared" si="116"/>
        <v>0.56486896342910797</v>
      </c>
      <c r="GE143">
        <f t="shared" si="116"/>
        <v>0.65695396703139219</v>
      </c>
      <c r="GF143">
        <f t="shared" si="116"/>
        <v>0.75246092376438378</v>
      </c>
      <c r="GG143">
        <f t="shared" si="116"/>
        <v>0.85043555968680595</v>
      </c>
      <c r="GH143">
        <f t="shared" si="116"/>
        <v>0.94989894462263735</v>
      </c>
      <c r="GI143">
        <f t="shared" si="105"/>
        <v>1.049857273307816</v>
      </c>
      <c r="GJ143">
        <f t="shared" si="104"/>
        <v>1.1493117951639571</v>
      </c>
      <c r="GK143">
        <f t="shared" si="104"/>
        <v>1.2472687934839646</v>
      </c>
      <c r="GL143">
        <f t="shared" si="104"/>
        <v>1.3427495143209001</v>
      </c>
      <c r="GM143">
        <f t="shared" si="125"/>
        <v>1.4347999458738978</v>
      </c>
      <c r="GN143">
        <f t="shared" si="125"/>
        <v>1.5225003506587012</v>
      </c>
      <c r="GO143">
        <f t="shared" si="125"/>
        <v>1.6049744552206058</v>
      </c>
      <c r="GP143">
        <f t="shared" si="125"/>
        <v>1.6813982055691403</v>
      </c>
      <c r="GQ143">
        <f t="shared" si="125"/>
        <v>1.751008000853153</v>
      </c>
      <c r="GR143">
        <f t="shared" si="125"/>
        <v>1.8131083230081102</v>
      </c>
      <c r="GS143">
        <f t="shared" si="125"/>
        <v>1.867078686142672</v>
      </c>
      <c r="GT143">
        <f t="shared" si="125"/>
        <v>1.9123798362286324</v>
      </c>
    </row>
    <row r="144" spans="1:202" x14ac:dyDescent="0.25">
      <c r="A144">
        <v>12.7</v>
      </c>
      <c r="B144">
        <f t="shared" si="121"/>
        <v>0.9910848718142532</v>
      </c>
      <c r="C144">
        <f t="shared" si="121"/>
        <v>1.0909182884610813</v>
      </c>
      <c r="D144">
        <f t="shared" si="121"/>
        <v>1.1897542026093144</v>
      </c>
      <c r="E144">
        <f t="shared" si="121"/>
        <v>1.2866050784755927</v>
      </c>
      <c r="F144">
        <f t="shared" si="121"/>
        <v>1.3805032141229037</v>
      </c>
      <c r="G144">
        <f t="shared" si="121"/>
        <v>1.4705104104184561</v>
      </c>
      <c r="H144">
        <f t="shared" si="121"/>
        <v>1.5557273452092886</v>
      </c>
      <c r="I144">
        <f t="shared" si="121"/>
        <v>1.6353025590519441</v>
      </c>
      <c r="J144">
        <f t="shared" si="121"/>
        <v>1.708440962713776</v>
      </c>
      <c r="K144">
        <f t="shared" si="121"/>
        <v>1.7744117814417366</v>
      </c>
      <c r="L144">
        <f t="shared" si="121"/>
        <v>1.8325558566221498</v>
      </c>
      <c r="M144">
        <f t="shared" si="121"/>
        <v>1.8822922318756885</v>
      </c>
      <c r="N144">
        <f t="shared" si="121"/>
        <v>1.9231239577814794</v>
      </c>
      <c r="O144">
        <f t="shared" si="121"/>
        <v>1.9546430572314462</v>
      </c>
      <c r="P144">
        <f t="shared" si="121"/>
        <v>1.9765346018027135</v>
      </c>
      <c r="Q144">
        <f t="shared" si="121"/>
        <v>1.9885798584183076</v>
      </c>
      <c r="R144">
        <f t="shared" si="119"/>
        <v>1.9906584748557583</v>
      </c>
      <c r="S144">
        <f t="shared" si="119"/>
        <v>1.9827496822667219</v>
      </c>
      <c r="T144">
        <f t="shared" si="119"/>
        <v>1.9649325026924482</v>
      </c>
      <c r="U144">
        <f t="shared" si="119"/>
        <v>1.9373849595016677</v>
      </c>
      <c r="V144">
        <f t="shared" si="119"/>
        <v>1.900382298639935</v>
      </c>
      <c r="W144">
        <f t="shared" si="119"/>
        <v>1.8542942384631269</v>
      </c>
      <c r="X144">
        <f t="shared" si="119"/>
        <v>1.7995812756338432</v>
      </c>
      <c r="Y144">
        <f t="shared" si="119"/>
        <v>1.7367900839909733</v>
      </c>
      <c r="Z144">
        <f t="shared" si="119"/>
        <v>1.6665480523654042</v>
      </c>
      <c r="AA144">
        <f t="shared" si="119"/>
        <v>1.5895570159182097</v>
      </c>
      <c r="AB144">
        <f t="shared" si="119"/>
        <v>1.5065862436357174</v>
      </c>
      <c r="AC144">
        <f t="shared" si="119"/>
        <v>1.4184647520480831</v>
      </c>
      <c r="AD144">
        <f t="shared" si="119"/>
        <v>1.3260730219701582</v>
      </c>
      <c r="AE144">
        <f t="shared" si="119"/>
        <v>1.2303342010282357</v>
      </c>
      <c r="AF144">
        <f t="shared" si="119"/>
        <v>1.1322048798741204</v>
      </c>
      <c r="AG144">
        <f t="shared" si="123"/>
        <v>1.0326655342475437</v>
      </c>
      <c r="AH144">
        <f t="shared" si="123"/>
        <v>0.93271072838667313</v>
      </c>
      <c r="AI144">
        <f t="shared" si="123"/>
        <v>0.83333917767100496</v>
      </c>
      <c r="AJ144">
        <f t="shared" si="123"/>
        <v>0.73554376978742197</v>
      </c>
      <c r="AK144">
        <f t="shared" si="123"/>
        <v>0.64030164412463342</v>
      </c>
      <c r="AL144">
        <f t="shared" si="123"/>
        <v>0.54856442851940068</v>
      </c>
      <c r="AM144">
        <f t="shared" si="123"/>
        <v>0.4612487309057598</v>
      </c>
      <c r="AN144">
        <f t="shared" si="123"/>
        <v>0.37922698087153428</v>
      </c>
      <c r="AO144">
        <f t="shared" si="123"/>
        <v>0.30331871263027943</v>
      </c>
      <c r="AP144">
        <f t="shared" si="123"/>
        <v>0.234282376506325</v>
      </c>
      <c r="AQ144">
        <f t="shared" si="123"/>
        <v>0.17280776074984294</v>
      </c>
      <c r="AR144">
        <f t="shared" si="123"/>
        <v>0.11950909940066501</v>
      </c>
      <c r="AS144">
        <f t="shared" si="123"/>
        <v>7.4918935064798298E-2</v>
      </c>
      <c r="AT144">
        <f t="shared" si="123"/>
        <v>3.948279792473719E-2</v>
      </c>
      <c r="AU144">
        <f t="shared" si="123"/>
        <v>1.355475414915619E-2</v>
      </c>
      <c r="AV144">
        <f t="shared" si="123"/>
        <v>2.6061318192112104E-3</v>
      </c>
      <c r="AW144">
        <f t="shared" si="122"/>
        <v>8.8383857498476326E-3</v>
      </c>
      <c r="AX144">
        <f t="shared" si="122"/>
        <v>5.0797370215874826E-3</v>
      </c>
      <c r="AY144">
        <f t="shared" si="122"/>
        <v>8.6322591899207213E-3</v>
      </c>
      <c r="AZ144">
        <f t="shared" si="122"/>
        <v>3.2160597151114745E-2</v>
      </c>
      <c r="BA144">
        <f t="shared" si="122"/>
        <v>6.5270189486520747E-2</v>
      </c>
      <c r="BB144">
        <f t="shared" si="122"/>
        <v>0.10763021609410006</v>
      </c>
      <c r="BC144">
        <f t="shared" si="122"/>
        <v>0.15881742959035194</v>
      </c>
      <c r="BD144">
        <f t="shared" si="122"/>
        <v>0.21832038425826605</v>
      </c>
      <c r="BE144">
        <f t="shared" si="122"/>
        <v>0.28554454624386127</v>
      </c>
      <c r="BF144">
        <f t="shared" si="122"/>
        <v>0.35981823394193158</v>
      </c>
      <c r="BG144">
        <f t="shared" si="122"/>
        <v>0.44039932921661562</v>
      </c>
      <c r="BH144">
        <f t="shared" si="122"/>
        <v>0.52648269240049583</v>
      </c>
      <c r="BI144">
        <f t="shared" si="122"/>
        <v>0.61720820698401724</v>
      </c>
      <c r="BJ144">
        <f t="shared" si="122"/>
        <v>0.71166937361532734</v>
      </c>
      <c r="BK144">
        <f t="shared" si="122"/>
        <v>0.80892236754215729</v>
      </c>
      <c r="BL144">
        <f t="shared" si="126"/>
        <v>0.90799546899675676</v>
      </c>
      <c r="BM144">
        <f t="shared" si="126"/>
        <v>1.0078987722986028</v>
      </c>
      <c r="BN144">
        <f t="shared" si="126"/>
        <v>1.1076340766647468</v>
      </c>
      <c r="BO144">
        <f t="shared" si="126"/>
        <v>1.2062048599020687</v>
      </c>
      <c r="BP144">
        <f t="shared" si="126"/>
        <v>1.302626235327631</v>
      </c>
      <c r="BQ144">
        <f t="shared" si="126"/>
        <v>1.3959347924308516</v>
      </c>
      <c r="BR144">
        <f t="shared" si="126"/>
        <v>1.4851982229528613</v>
      </c>
      <c r="BS144">
        <f t="shared" si="126"/>
        <v>1.5695246362024533</v>
      </c>
      <c r="BT144">
        <f t="shared" si="126"/>
        <v>1.6480714705330421</v>
      </c>
      <c r="BU144">
        <f t="shared" si="126"/>
        <v>1.7200539119401292</v>
      </c>
      <c r="BV144">
        <f t="shared" si="126"/>
        <v>1.7847527356634063</v>
      </c>
      <c r="BW144">
        <f t="shared" si="126"/>
        <v>1.8415214924428176</v>
      </c>
      <c r="BX144">
        <f t="shared" si="126"/>
        <v>1.8897929676258802</v>
      </c>
      <c r="BY144">
        <f t="shared" si="126"/>
        <v>1.929084848588992</v>
      </c>
      <c r="BZ144">
        <f t="shared" si="126"/>
        <v>1.9590045438457395</v>
      </c>
      <c r="CA144">
        <f t="shared" si="126"/>
        <v>1.9792531056912535</v>
      </c>
      <c r="CB144">
        <f t="shared" si="124"/>
        <v>1.9896282171888582</v>
      </c>
      <c r="CC144">
        <f t="shared" si="124"/>
        <v>1.9900262136540252</v>
      </c>
      <c r="CD144">
        <f t="shared" si="124"/>
        <v>1.980443118437635</v>
      </c>
      <c r="CE144">
        <f t="shared" si="124"/>
        <v>1.9609746826593395</v>
      </c>
      <c r="CF144">
        <f t="shared" si="124"/>
        <v>1.9318154284940263</v>
      </c>
      <c r="CG144">
        <f t="shared" si="124"/>
        <v>1.8932567055705465</v>
      </c>
      <c r="CH144">
        <f t="shared" si="124"/>
        <v>1.8456837799025336</v>
      </c>
      <c r="CI144">
        <f t="shared" si="124"/>
        <v>1.7895719844377433</v>
      </c>
      <c r="CJ144">
        <f t="shared" si="124"/>
        <v>1.7254819696883665</v>
      </c>
      <c r="CK144">
        <f t="shared" si="124"/>
        <v>1.6540541018964365</v>
      </c>
      <c r="CL144">
        <f t="shared" si="124"/>
        <v>1.5760020647060149</v>
      </c>
      <c r="CM144">
        <f t="shared" si="124"/>
        <v>1.4921057282721377</v>
      </c>
      <c r="CN144">
        <f t="shared" si="124"/>
        <v>1.4032033570560098</v>
      </c>
      <c r="CO144">
        <f t="shared" si="124"/>
        <v>1.3101832341636053</v>
      </c>
      <c r="CP144">
        <f t="shared" si="124"/>
        <v>1.2139747859145009</v>
      </c>
      <c r="CQ144">
        <f t="shared" si="115"/>
        <v>1.115539295321315</v>
      </c>
      <c r="CR144">
        <f t="shared" si="115"/>
        <v>1.015860297267611</v>
      </c>
      <c r="CS144">
        <f t="shared" si="115"/>
        <v>0.91593375135244393</v>
      </c>
      <c r="CT144">
        <f t="shared" si="115"/>
        <v>0.81675809059127358</v>
      </c>
      <c r="CU144">
        <f t="shared" si="115"/>
        <v>0.71932424540331075</v>
      </c>
      <c r="CV144">
        <f t="shared" si="115"/>
        <v>0.62460574256232482</v>
      </c>
      <c r="CW144">
        <f t="shared" si="115"/>
        <v>0.53354897803893186</v>
      </c>
      <c r="CX144">
        <f t="shared" si="115"/>
        <v>0.44706376092488342</v>
      </c>
      <c r="CY144">
        <f t="shared" si="115"/>
        <v>0.36601422292137109</v>
      </c>
      <c r="CZ144">
        <f t="shared" si="115"/>
        <v>0.29121018422071088</v>
      </c>
      <c r="DA144">
        <f t="shared" si="115"/>
        <v>0.22339906205067073</v>
      </c>
      <c r="DB144">
        <f t="shared" si="115"/>
        <v>0.16325840272859948</v>
      </c>
      <c r="DC144">
        <f t="shared" si="115"/>
        <v>0.11138911184258316</v>
      </c>
      <c r="DD144">
        <f t="shared" si="115"/>
        <v>6.8309450201446631E-2</v>
      </c>
      <c r="DE144">
        <f t="shared" si="115"/>
        <v>3.4449855544065322E-2</v>
      </c>
      <c r="DF144">
        <f t="shared" si="115"/>
        <v>1.0148641747761644E-2</v>
      </c>
      <c r="DG144">
        <f t="shared" si="114"/>
        <v>4.3513814921242178E-3</v>
      </c>
      <c r="DH144">
        <f t="shared" si="114"/>
        <v>8.9053347364502766E-3</v>
      </c>
      <c r="DI144">
        <f t="shared" si="114"/>
        <v>3.4677163897359753E-3</v>
      </c>
      <c r="DJ144">
        <f t="shared" si="114"/>
        <v>1.1907142662935799E-2</v>
      </c>
      <c r="DK144">
        <f t="shared" si="114"/>
        <v>3.7065621912164226E-2</v>
      </c>
      <c r="DL144">
        <f t="shared" si="114"/>
        <v>7.1756346149577488E-2</v>
      </c>
      <c r="DM144">
        <f t="shared" si="114"/>
        <v>0.11563269712582469</v>
      </c>
      <c r="DN144">
        <f t="shared" si="113"/>
        <v>0.16825627684554434</v>
      </c>
      <c r="DO144">
        <f t="shared" si="111"/>
        <v>0.22910128789521989</v>
      </c>
      <c r="DP144">
        <f t="shared" ref="DP144:EE168" si="129">ABS(SIN(DP$16)+COS($A144))</f>
        <v>0.29755978703713082</v>
      </c>
      <c r="DQ144">
        <f t="shared" si="129"/>
        <v>0.37294775957721993</v>
      </c>
      <c r="DR144">
        <f t="shared" si="129"/>
        <v>0.45451195381381826</v>
      </c>
      <c r="DS144">
        <f t="shared" si="129"/>
        <v>0.54143740727965173</v>
      </c>
      <c r="DT144">
        <f t="shared" si="129"/>
        <v>0.63285558957742449</v>
      </c>
      <c r="DU144">
        <f t="shared" si="129"/>
        <v>0.72785308044845221</v>
      </c>
      <c r="DV144">
        <f t="shared" si="129"/>
        <v>0.82548069636594379</v>
      </c>
      <c r="DW144">
        <f t="shared" si="129"/>
        <v>0.92476297446305256</v>
      </c>
      <c r="DX144">
        <f t="shared" si="129"/>
        <v>1.0247079190353898</v>
      </c>
      <c r="DY144">
        <f t="shared" si="129"/>
        <v>1.1243169132341955</v>
      </c>
      <c r="DZ144">
        <f t="shared" si="129"/>
        <v>1.2225946969157921</v>
      </c>
      <c r="EA144">
        <f t="shared" si="129"/>
        <v>1.3185593109519462</v>
      </c>
      <c r="EB144">
        <f t="shared" si="129"/>
        <v>1.4112519086408941</v>
      </c>
      <c r="EC144">
        <f t="shared" si="129"/>
        <v>1.499746336186627</v>
      </c>
      <c r="ED144">
        <f t="shared" si="129"/>
        <v>1.5831583865214762</v>
      </c>
      <c r="EE144">
        <f t="shared" si="129"/>
        <v>1.6606546340108554</v>
      </c>
      <c r="EF144">
        <f t="shared" si="128"/>
        <v>1.7314607617667019</v>
      </c>
      <c r="EG144">
        <f t="shared" si="128"/>
        <v>1.7948692983658741</v>
      </c>
      <c r="EH144">
        <f t="shared" si="128"/>
        <v>1.850246686670749</v>
      </c>
      <c r="EI144">
        <f t="shared" si="128"/>
        <v>1.897039614122715</v>
      </c>
      <c r="EJ144">
        <f t="shared" si="128"/>
        <v>1.9347805412583581</v>
      </c>
      <c r="EK144">
        <f t="shared" si="128"/>
        <v>1.9630923732092291</v>
      </c>
      <c r="EL144">
        <f t="shared" si="128"/>
        <v>1.9816922275091235</v>
      </c>
      <c r="EM144">
        <f t="shared" si="128"/>
        <v>1.9903942605621707</v>
      </c>
      <c r="EN144">
        <f t="shared" si="128"/>
        <v>1.9891115245306148</v>
      </c>
      <c r="EO144">
        <f t="shared" si="128"/>
        <v>1.9778568360888666</v>
      </c>
      <c r="EP144">
        <f t="shared" si="128"/>
        <v>1.9567426483635306</v>
      </c>
      <c r="EQ144">
        <f t="shared" si="128"/>
        <v>1.9259799273389362</v>
      </c>
      <c r="ER144">
        <f t="shared" si="128"/>
        <v>1.8858760439547573</v>
      </c>
      <c r="ES144">
        <f t="shared" si="127"/>
        <v>1.8368317029571875</v>
      </c>
      <c r="ET144">
        <f t="shared" si="127"/>
        <v>1.7793369391895695</v>
      </c>
      <c r="EU144">
        <f t="shared" si="127"/>
        <v>1.7139662213262292</v>
      </c>
      <c r="EV144">
        <f t="shared" si="127"/>
        <v>1.6413727119713699</v>
      </c>
      <c r="EW144">
        <f t="shared" si="127"/>
        <v>1.5622817414742418</v>
      </c>
      <c r="EX144">
        <f t="shared" si="127"/>
        <v>1.4774835606680528</v>
      </c>
      <c r="EY144">
        <f t="shared" si="127"/>
        <v>1.3878254449448653</v>
      </c>
      <c r="EZ144">
        <f t="shared" si="127"/>
        <v>1.2942032285599554</v>
      </c>
      <c r="FA144">
        <f t="shared" si="127"/>
        <v>1.1975523537520498</v>
      </c>
      <c r="FB144">
        <f t="shared" si="127"/>
        <v>1.0988385241136973</v>
      </c>
      <c r="FC144">
        <f t="shared" si="127"/>
        <v>0.9990480556001905</v>
      </c>
      <c r="FD144">
        <f t="shared" si="127"/>
        <v>0.89917802158657156</v>
      </c>
      <c r="FE144">
        <f t="shared" si="127"/>
        <v>0.80022629044006388</v>
      </c>
      <c r="FF144">
        <f t="shared" si="127"/>
        <v>0.7031815551491879</v>
      </c>
      <c r="FG144">
        <f t="shared" si="127"/>
        <v>0.60901345463024414</v>
      </c>
      <c r="FH144">
        <f t="shared" si="120"/>
        <v>0.51866288541578709</v>
      </c>
      <c r="FI144">
        <f t="shared" si="120"/>
        <v>0.43303260052747383</v>
      </c>
      <c r="FJ144">
        <f t="shared" si="120"/>
        <v>0.35297818946630577</v>
      </c>
      <c r="FK144">
        <f t="shared" si="120"/>
        <v>0.27929952944513015</v>
      </c>
      <c r="FL144">
        <f t="shared" si="120"/>
        <v>0.21273279327995476</v>
      </c>
      <c r="FM144">
        <f t="shared" si="120"/>
        <v>0.15394309379450644</v>
      </c>
      <c r="FN144">
        <f t="shared" si="120"/>
        <v>0.10351783823274863</v>
      </c>
      <c r="FO144">
        <f t="shared" si="120"/>
        <v>6.19608590798848E-2</v>
      </c>
      <c r="FP144">
        <f t="shared" si="120"/>
        <v>2.968737993469639E-2</v>
      </c>
      <c r="FQ144">
        <f t="shared" si="120"/>
        <v>7.0198667326097919E-3</v>
      </c>
      <c r="FR144">
        <f t="shared" si="118"/>
        <v>5.8151942273428903E-3</v>
      </c>
      <c r="FS144">
        <f t="shared" si="118"/>
        <v>8.6895592587579173E-3</v>
      </c>
      <c r="FT144">
        <f t="shared" si="118"/>
        <v>1.5745086563799804E-3</v>
      </c>
      <c r="FU144">
        <f t="shared" si="117"/>
        <v>1.5458866346095612E-2</v>
      </c>
      <c r="FV144">
        <f t="shared" si="117"/>
        <v>4.2240373896129224E-2</v>
      </c>
      <c r="FW144">
        <f t="shared" si="117"/>
        <v>7.8502422023068674E-2</v>
      </c>
      <c r="FX144">
        <f t="shared" si="117"/>
        <v>0.12388269232867188</v>
      </c>
      <c r="FY144">
        <f t="shared" si="117"/>
        <v>0.17792776015276468</v>
      </c>
      <c r="FZ144">
        <f t="shared" si="117"/>
        <v>0.24009762504257715</v>
      </c>
      <c r="GA144">
        <f t="shared" si="117"/>
        <v>0.30977110625875326</v>
      </c>
      <c r="GB144">
        <f t="shared" si="117"/>
        <v>0.38625204940796909</v>
      </c>
      <c r="GC144">
        <f t="shared" si="116"/>
        <v>0.46877628218752165</v>
      </c>
      <c r="GD144">
        <f t="shared" si="116"/>
        <v>0.55651924974235645</v>
      </c>
      <c r="GE144">
        <f t="shared" si="116"/>
        <v>0.64860425334464067</v>
      </c>
      <c r="GF144">
        <f t="shared" si="116"/>
        <v>0.74411121007763237</v>
      </c>
      <c r="GG144">
        <f t="shared" si="116"/>
        <v>0.84208584600005443</v>
      </c>
      <c r="GH144">
        <f t="shared" si="116"/>
        <v>0.94154923093588583</v>
      </c>
      <c r="GI144">
        <f t="shared" si="105"/>
        <v>1.0415075596210643</v>
      </c>
      <c r="GJ144">
        <f t="shared" si="104"/>
        <v>1.1409620814772055</v>
      </c>
      <c r="GK144">
        <f t="shared" si="104"/>
        <v>1.2389190797972129</v>
      </c>
      <c r="GL144">
        <f t="shared" si="104"/>
        <v>1.3343998006341486</v>
      </c>
      <c r="GM144">
        <f t="shared" si="125"/>
        <v>1.4264502321871464</v>
      </c>
      <c r="GN144">
        <f t="shared" si="125"/>
        <v>1.5141506369719497</v>
      </c>
      <c r="GO144">
        <f t="shared" si="125"/>
        <v>1.5966247415338541</v>
      </c>
      <c r="GP144">
        <f t="shared" si="125"/>
        <v>1.6730484918823887</v>
      </c>
      <c r="GQ144">
        <f t="shared" si="125"/>
        <v>1.7426582871664014</v>
      </c>
      <c r="GR144">
        <f t="shared" si="125"/>
        <v>1.8047586093213586</v>
      </c>
      <c r="GS144">
        <f t="shared" si="125"/>
        <v>1.8587289724559204</v>
      </c>
      <c r="GT144">
        <f t="shared" si="125"/>
        <v>1.9040301225418808</v>
      </c>
    </row>
    <row r="145" spans="1:202" x14ac:dyDescent="0.25">
      <c r="A145">
        <v>12.8</v>
      </c>
      <c r="B145">
        <f t="shared" si="121"/>
        <v>0.97283256569743537</v>
      </c>
      <c r="C145">
        <f t="shared" si="121"/>
        <v>1.0726659823442635</v>
      </c>
      <c r="D145">
        <f t="shared" si="121"/>
        <v>1.1715018964924966</v>
      </c>
      <c r="E145">
        <f t="shared" si="121"/>
        <v>1.2683527723587749</v>
      </c>
      <c r="F145">
        <f t="shared" si="121"/>
        <v>1.3622509080060858</v>
      </c>
      <c r="G145">
        <f t="shared" si="121"/>
        <v>1.4522581043016385</v>
      </c>
      <c r="H145">
        <f t="shared" si="121"/>
        <v>1.5374750390924707</v>
      </c>
      <c r="I145">
        <f t="shared" si="121"/>
        <v>1.6170502529351265</v>
      </c>
      <c r="J145">
        <f t="shared" si="121"/>
        <v>1.6901886565969582</v>
      </c>
      <c r="K145">
        <f t="shared" si="121"/>
        <v>1.7561594753249188</v>
      </c>
      <c r="L145">
        <f t="shared" si="121"/>
        <v>1.8143035505053318</v>
      </c>
      <c r="M145">
        <f t="shared" si="121"/>
        <v>1.8640399257588709</v>
      </c>
      <c r="N145">
        <f t="shared" si="121"/>
        <v>1.9048716516646618</v>
      </c>
      <c r="O145">
        <f t="shared" si="121"/>
        <v>1.9363907511146283</v>
      </c>
      <c r="P145">
        <f t="shared" si="121"/>
        <v>1.9582822956858954</v>
      </c>
      <c r="Q145">
        <f t="shared" si="121"/>
        <v>1.9703275523014898</v>
      </c>
      <c r="R145">
        <f t="shared" si="119"/>
        <v>1.9724061687389405</v>
      </c>
      <c r="S145">
        <f t="shared" si="119"/>
        <v>1.9644973761499038</v>
      </c>
      <c r="T145">
        <f t="shared" si="119"/>
        <v>1.9466801965756306</v>
      </c>
      <c r="U145">
        <f t="shared" si="119"/>
        <v>1.9191326533848498</v>
      </c>
      <c r="V145">
        <f t="shared" si="119"/>
        <v>1.882129992523117</v>
      </c>
      <c r="W145">
        <f t="shared" si="119"/>
        <v>1.8360419323463091</v>
      </c>
      <c r="X145">
        <f t="shared" si="119"/>
        <v>1.7813289695170256</v>
      </c>
      <c r="Y145">
        <f t="shared" si="119"/>
        <v>1.7185377778741557</v>
      </c>
      <c r="Z145">
        <f t="shared" si="119"/>
        <v>1.6482957462485863</v>
      </c>
      <c r="AA145">
        <f t="shared" si="119"/>
        <v>1.5713047098013919</v>
      </c>
      <c r="AB145">
        <f t="shared" si="119"/>
        <v>1.4883339375188995</v>
      </c>
      <c r="AC145">
        <f t="shared" si="119"/>
        <v>1.400212445931265</v>
      </c>
      <c r="AD145">
        <f t="shared" si="119"/>
        <v>1.3078207158533406</v>
      </c>
      <c r="AE145">
        <f t="shared" si="119"/>
        <v>1.2120818949114178</v>
      </c>
      <c r="AF145">
        <f t="shared" si="119"/>
        <v>1.1139525737573026</v>
      </c>
      <c r="AG145">
        <f t="shared" si="123"/>
        <v>1.0144132281307259</v>
      </c>
      <c r="AH145">
        <f t="shared" si="123"/>
        <v>0.9144584222698553</v>
      </c>
      <c r="AI145">
        <f t="shared" si="123"/>
        <v>0.81508687155418713</v>
      </c>
      <c r="AJ145">
        <f t="shared" si="123"/>
        <v>0.71729146367060415</v>
      </c>
      <c r="AK145">
        <f t="shared" si="123"/>
        <v>0.62204933800781559</v>
      </c>
      <c r="AL145">
        <f t="shared" si="123"/>
        <v>0.53031212240258285</v>
      </c>
      <c r="AM145">
        <f t="shared" si="123"/>
        <v>0.44299642478894197</v>
      </c>
      <c r="AN145">
        <f t="shared" si="123"/>
        <v>0.36097467475471645</v>
      </c>
      <c r="AO145">
        <f t="shared" si="123"/>
        <v>0.2850664065134616</v>
      </c>
      <c r="AP145">
        <f t="shared" si="123"/>
        <v>0.21603007038950717</v>
      </c>
      <c r="AQ145">
        <f t="shared" si="123"/>
        <v>0.15455545463302511</v>
      </c>
      <c r="AR145">
        <f t="shared" si="123"/>
        <v>0.10125679328384718</v>
      </c>
      <c r="AS145">
        <f t="shared" si="123"/>
        <v>5.6666628947980469E-2</v>
      </c>
      <c r="AT145">
        <f t="shared" si="123"/>
        <v>2.1230491807919361E-2</v>
      </c>
      <c r="AU145">
        <f t="shared" si="123"/>
        <v>4.6975519676616395E-3</v>
      </c>
      <c r="AV145">
        <f t="shared" si="123"/>
        <v>2.085843793602904E-2</v>
      </c>
      <c r="AW145">
        <f t="shared" si="122"/>
        <v>2.7090691866665462E-2</v>
      </c>
      <c r="AX145">
        <f t="shared" si="122"/>
        <v>2.3332043138405312E-2</v>
      </c>
      <c r="AY145">
        <f t="shared" si="122"/>
        <v>9.6200469268971078E-3</v>
      </c>
      <c r="AZ145">
        <f t="shared" si="122"/>
        <v>1.3908291034296916E-2</v>
      </c>
      <c r="BA145">
        <f t="shared" si="122"/>
        <v>4.7017883369702917E-2</v>
      </c>
      <c r="BB145">
        <f t="shared" si="122"/>
        <v>8.9377909977282233E-2</v>
      </c>
      <c r="BC145">
        <f t="shared" si="122"/>
        <v>0.14056512347353411</v>
      </c>
      <c r="BD145">
        <f t="shared" si="122"/>
        <v>0.20006807814144822</v>
      </c>
      <c r="BE145">
        <f t="shared" si="122"/>
        <v>0.26729224012704345</v>
      </c>
      <c r="BF145">
        <f t="shared" si="122"/>
        <v>0.34156592782511375</v>
      </c>
      <c r="BG145">
        <f t="shared" si="122"/>
        <v>0.42214702309979779</v>
      </c>
      <c r="BH145">
        <f t="shared" si="122"/>
        <v>0.508230386283678</v>
      </c>
      <c r="BI145">
        <f t="shared" si="122"/>
        <v>0.59895590086719941</v>
      </c>
      <c r="BJ145">
        <f t="shared" si="122"/>
        <v>0.69341706749850951</v>
      </c>
      <c r="BK145">
        <f t="shared" si="122"/>
        <v>0.79067006142533947</v>
      </c>
      <c r="BL145">
        <f t="shared" si="126"/>
        <v>0.88974316287993893</v>
      </c>
      <c r="BM145">
        <f t="shared" si="126"/>
        <v>0.98964646618178509</v>
      </c>
      <c r="BN145">
        <f t="shared" si="126"/>
        <v>1.089381770547929</v>
      </c>
      <c r="BO145">
        <f t="shared" si="126"/>
        <v>1.1879525537852509</v>
      </c>
      <c r="BP145">
        <f t="shared" si="126"/>
        <v>1.2843739292108132</v>
      </c>
      <c r="BQ145">
        <f t="shared" si="126"/>
        <v>1.3776824863140336</v>
      </c>
      <c r="BR145">
        <f t="shared" si="126"/>
        <v>1.4669459168360435</v>
      </c>
      <c r="BS145">
        <f t="shared" si="126"/>
        <v>1.5512723300856355</v>
      </c>
      <c r="BT145">
        <f t="shared" si="126"/>
        <v>1.6298191644162245</v>
      </c>
      <c r="BU145">
        <f t="shared" si="126"/>
        <v>1.7018016058233112</v>
      </c>
      <c r="BV145">
        <f t="shared" si="126"/>
        <v>1.7665004295465885</v>
      </c>
      <c r="BW145">
        <f t="shared" si="126"/>
        <v>1.8232691863259998</v>
      </c>
      <c r="BX145">
        <f t="shared" si="126"/>
        <v>1.8715406615090622</v>
      </c>
      <c r="BY145">
        <f t="shared" si="126"/>
        <v>1.9108325424721744</v>
      </c>
      <c r="BZ145">
        <f t="shared" si="126"/>
        <v>1.9407522377289217</v>
      </c>
      <c r="CA145">
        <f t="shared" si="126"/>
        <v>1.9610007995744358</v>
      </c>
      <c r="CB145">
        <f t="shared" si="124"/>
        <v>1.9713759110720404</v>
      </c>
      <c r="CC145">
        <f t="shared" si="124"/>
        <v>1.9717739075372074</v>
      </c>
      <c r="CD145">
        <f t="shared" si="124"/>
        <v>1.9621908123208172</v>
      </c>
      <c r="CE145">
        <f t="shared" si="124"/>
        <v>1.9427223765425217</v>
      </c>
      <c r="CF145">
        <f t="shared" si="124"/>
        <v>1.9135631223772085</v>
      </c>
      <c r="CG145">
        <f t="shared" si="124"/>
        <v>1.8750043994537287</v>
      </c>
      <c r="CH145">
        <f t="shared" si="124"/>
        <v>1.8274314737857158</v>
      </c>
      <c r="CI145">
        <f t="shared" si="124"/>
        <v>1.7713196783209257</v>
      </c>
      <c r="CJ145">
        <f t="shared" si="124"/>
        <v>1.7072296635715487</v>
      </c>
      <c r="CK145">
        <f t="shared" si="124"/>
        <v>1.6358017957796187</v>
      </c>
      <c r="CL145">
        <f t="shared" si="124"/>
        <v>1.5577497585891971</v>
      </c>
      <c r="CM145">
        <f t="shared" si="124"/>
        <v>1.4738534221553201</v>
      </c>
      <c r="CN145">
        <f t="shared" si="124"/>
        <v>1.384951050939192</v>
      </c>
      <c r="CO145">
        <f t="shared" si="124"/>
        <v>1.2919309280467874</v>
      </c>
      <c r="CP145">
        <f t="shared" si="124"/>
        <v>1.1957224797976831</v>
      </c>
      <c r="CQ145">
        <f t="shared" si="115"/>
        <v>1.097286989204497</v>
      </c>
      <c r="CR145">
        <f t="shared" si="115"/>
        <v>0.99760799115079313</v>
      </c>
      <c r="CS145">
        <f t="shared" si="115"/>
        <v>0.8976814452356261</v>
      </c>
      <c r="CT145">
        <f t="shared" si="115"/>
        <v>0.79850578447445575</v>
      </c>
      <c r="CU145">
        <f t="shared" si="115"/>
        <v>0.70107193928649292</v>
      </c>
      <c r="CV145">
        <f t="shared" si="115"/>
        <v>0.60635343644550699</v>
      </c>
      <c r="CW145">
        <f t="shared" si="115"/>
        <v>0.51529667192211404</v>
      </c>
      <c r="CX145">
        <f t="shared" si="115"/>
        <v>0.4288114548080656</v>
      </c>
      <c r="CY145">
        <f t="shared" si="115"/>
        <v>0.34776191680455326</v>
      </c>
      <c r="CZ145">
        <f t="shared" si="115"/>
        <v>0.27295787810389305</v>
      </c>
      <c r="DA145">
        <f t="shared" si="115"/>
        <v>0.2051467559338529</v>
      </c>
      <c r="DB145">
        <f t="shared" si="115"/>
        <v>0.14500609661178165</v>
      </c>
      <c r="DC145">
        <f t="shared" si="115"/>
        <v>9.3136805725765326E-2</v>
      </c>
      <c r="DD145">
        <f t="shared" si="115"/>
        <v>5.0057144084628802E-2</v>
      </c>
      <c r="DE145">
        <f t="shared" si="115"/>
        <v>1.6197549427247493E-2</v>
      </c>
      <c r="DF145">
        <f t="shared" ref="DF145:DU160" si="130">ABS(SIN(DF$16)+COS($A145))</f>
        <v>8.1036643690561849E-3</v>
      </c>
      <c r="DG145">
        <f t="shared" si="130"/>
        <v>2.2603687608942047E-2</v>
      </c>
      <c r="DH145">
        <f t="shared" si="130"/>
        <v>2.7157640853268106E-2</v>
      </c>
      <c r="DI145">
        <f t="shared" si="130"/>
        <v>2.1720022506553804E-2</v>
      </c>
      <c r="DJ145">
        <f t="shared" si="130"/>
        <v>6.3451634538820301E-3</v>
      </c>
      <c r="DK145">
        <f t="shared" si="130"/>
        <v>1.8813315795346397E-2</v>
      </c>
      <c r="DL145">
        <f t="shared" si="130"/>
        <v>5.3504040032759659E-2</v>
      </c>
      <c r="DM145">
        <f t="shared" si="130"/>
        <v>9.7380391009006861E-2</v>
      </c>
      <c r="DN145">
        <f t="shared" si="130"/>
        <v>0.15000397072872651</v>
      </c>
      <c r="DO145">
        <f t="shared" si="130"/>
        <v>0.21084898177840206</v>
      </c>
      <c r="DP145">
        <f t="shared" si="130"/>
        <v>0.27930748092031299</v>
      </c>
      <c r="DQ145">
        <f t="shared" si="130"/>
        <v>0.3546954534604021</v>
      </c>
      <c r="DR145">
        <f t="shared" si="130"/>
        <v>0.43625964769700043</v>
      </c>
      <c r="DS145">
        <f t="shared" si="130"/>
        <v>0.5231851011628339</v>
      </c>
      <c r="DT145">
        <f t="shared" si="130"/>
        <v>0.61460328346060666</v>
      </c>
      <c r="DU145">
        <f t="shared" si="130"/>
        <v>0.70960077433163438</v>
      </c>
      <c r="DV145">
        <f t="shared" si="129"/>
        <v>0.80722839024912596</v>
      </c>
      <c r="DW145">
        <f t="shared" si="129"/>
        <v>0.90651066834623473</v>
      </c>
      <c r="DX145">
        <f t="shared" si="129"/>
        <v>1.006455612918572</v>
      </c>
      <c r="DY145">
        <f t="shared" si="129"/>
        <v>1.1060646071173776</v>
      </c>
      <c r="DZ145">
        <f t="shared" si="129"/>
        <v>1.2043423907989743</v>
      </c>
      <c r="EA145">
        <f t="shared" si="129"/>
        <v>1.3003070048351284</v>
      </c>
      <c r="EB145">
        <f t="shared" si="129"/>
        <v>1.3929996025240763</v>
      </c>
      <c r="EC145">
        <f t="shared" si="129"/>
        <v>1.481494030069809</v>
      </c>
      <c r="ED145">
        <f t="shared" si="129"/>
        <v>1.5649060804046584</v>
      </c>
      <c r="EE145">
        <f t="shared" si="129"/>
        <v>1.6424023278940378</v>
      </c>
      <c r="EF145">
        <f t="shared" si="128"/>
        <v>1.7132084556498839</v>
      </c>
      <c r="EG145">
        <f t="shared" si="128"/>
        <v>1.7766169922490564</v>
      </c>
      <c r="EH145">
        <f t="shared" si="128"/>
        <v>1.8319943805539312</v>
      </c>
      <c r="EI145">
        <f t="shared" si="128"/>
        <v>1.8787873080058972</v>
      </c>
      <c r="EJ145">
        <f t="shared" si="128"/>
        <v>1.91652823514154</v>
      </c>
      <c r="EK145">
        <f t="shared" si="128"/>
        <v>1.9448400670924113</v>
      </c>
      <c r="EL145">
        <f t="shared" si="128"/>
        <v>1.9634399213923057</v>
      </c>
      <c r="EM145">
        <f t="shared" si="128"/>
        <v>1.9721419544453531</v>
      </c>
      <c r="EN145">
        <f t="shared" si="128"/>
        <v>1.9708592184137972</v>
      </c>
      <c r="EO145">
        <f t="shared" si="128"/>
        <v>1.9596045299720486</v>
      </c>
      <c r="EP145">
        <f t="shared" si="128"/>
        <v>1.9384903422467128</v>
      </c>
      <c r="EQ145">
        <f t="shared" si="128"/>
        <v>1.9077276212221184</v>
      </c>
      <c r="ER145">
        <f t="shared" si="128"/>
        <v>1.8676237378379397</v>
      </c>
      <c r="ES145">
        <f t="shared" si="127"/>
        <v>1.8185793968403696</v>
      </c>
      <c r="ET145">
        <f t="shared" si="127"/>
        <v>1.7610846330727516</v>
      </c>
      <c r="EU145">
        <f t="shared" si="127"/>
        <v>1.6957139152094114</v>
      </c>
      <c r="EV145">
        <f t="shared" si="127"/>
        <v>1.6231204058545523</v>
      </c>
      <c r="EW145">
        <f t="shared" si="127"/>
        <v>1.544029435357424</v>
      </c>
      <c r="EX145">
        <f t="shared" si="127"/>
        <v>1.4592312545512351</v>
      </c>
      <c r="EY145">
        <f t="shared" si="127"/>
        <v>1.3695731388280474</v>
      </c>
      <c r="EZ145">
        <f t="shared" si="127"/>
        <v>1.2759509224431376</v>
      </c>
      <c r="FA145">
        <f t="shared" si="127"/>
        <v>1.179300047635232</v>
      </c>
      <c r="FB145">
        <f t="shared" si="127"/>
        <v>1.0805862179968795</v>
      </c>
      <c r="FC145">
        <f t="shared" si="127"/>
        <v>0.98079574948337267</v>
      </c>
      <c r="FD145">
        <f t="shared" si="127"/>
        <v>0.88092571546975373</v>
      </c>
      <c r="FE145">
        <f t="shared" si="127"/>
        <v>0.78197398432324605</v>
      </c>
      <c r="FF145">
        <f t="shared" si="127"/>
        <v>0.68492924903237007</v>
      </c>
      <c r="FG145">
        <f t="shared" si="127"/>
        <v>0.59076114851342632</v>
      </c>
      <c r="FH145">
        <f t="shared" si="120"/>
        <v>0.50041057929896926</v>
      </c>
      <c r="FI145">
        <f t="shared" si="120"/>
        <v>0.414780294410656</v>
      </c>
      <c r="FJ145">
        <f t="shared" si="120"/>
        <v>0.33472588334948794</v>
      </c>
      <c r="FK145">
        <f t="shared" si="120"/>
        <v>0.26104722332831232</v>
      </c>
      <c r="FL145">
        <f t="shared" si="120"/>
        <v>0.19448048716313693</v>
      </c>
      <c r="FM145">
        <f t="shared" si="120"/>
        <v>0.13569078767768861</v>
      </c>
      <c r="FN145">
        <f t="shared" si="120"/>
        <v>8.5265532115930798E-2</v>
      </c>
      <c r="FO145">
        <f t="shared" si="120"/>
        <v>4.3708552963066971E-2</v>
      </c>
      <c r="FP145">
        <f t="shared" si="120"/>
        <v>1.143507381787856E-2</v>
      </c>
      <c r="FQ145">
        <f t="shared" si="120"/>
        <v>1.1232439384208037E-2</v>
      </c>
      <c r="FR145">
        <f t="shared" si="118"/>
        <v>2.4067500344160719E-2</v>
      </c>
      <c r="FS145">
        <f t="shared" si="118"/>
        <v>2.6941865375575746E-2</v>
      </c>
      <c r="FT145">
        <f t="shared" si="118"/>
        <v>1.9826814773197809E-2</v>
      </c>
      <c r="FU145">
        <f t="shared" si="117"/>
        <v>2.7934397707222169E-3</v>
      </c>
      <c r="FV145">
        <f t="shared" si="117"/>
        <v>2.3988067779311395E-2</v>
      </c>
      <c r="FW145">
        <f t="shared" si="117"/>
        <v>6.0250115906250845E-2</v>
      </c>
      <c r="FX145">
        <f t="shared" si="117"/>
        <v>0.10563038621185405</v>
      </c>
      <c r="FY145">
        <f t="shared" si="117"/>
        <v>0.15967545403594685</v>
      </c>
      <c r="FZ145">
        <f t="shared" si="117"/>
        <v>0.22184531892575932</v>
      </c>
      <c r="GA145">
        <f t="shared" si="117"/>
        <v>0.29151880014193543</v>
      </c>
      <c r="GB145">
        <f t="shared" si="117"/>
        <v>0.36799974329115126</v>
      </c>
      <c r="GC145">
        <f t="shared" si="116"/>
        <v>0.45052397607070382</v>
      </c>
      <c r="GD145">
        <f t="shared" si="116"/>
        <v>0.53826694362553862</v>
      </c>
      <c r="GE145">
        <f t="shared" si="116"/>
        <v>0.63035194722782284</v>
      </c>
      <c r="GF145">
        <f t="shared" si="116"/>
        <v>0.72585890396081454</v>
      </c>
      <c r="GG145">
        <f t="shared" si="116"/>
        <v>0.8238335398832366</v>
      </c>
      <c r="GH145">
        <f t="shared" si="116"/>
        <v>0.923296924819068</v>
      </c>
      <c r="GI145">
        <f t="shared" si="105"/>
        <v>1.0232552535042465</v>
      </c>
      <c r="GJ145">
        <f t="shared" si="104"/>
        <v>1.1227097753603876</v>
      </c>
      <c r="GK145">
        <f t="shared" si="104"/>
        <v>1.2206667736803951</v>
      </c>
      <c r="GL145">
        <f t="shared" si="104"/>
        <v>1.3161474945173308</v>
      </c>
      <c r="GM145">
        <f t="shared" si="125"/>
        <v>1.4081979260703286</v>
      </c>
      <c r="GN145">
        <f t="shared" si="125"/>
        <v>1.4958983308551317</v>
      </c>
      <c r="GO145">
        <f t="shared" si="125"/>
        <v>1.5783724354170365</v>
      </c>
      <c r="GP145">
        <f t="shared" si="125"/>
        <v>1.6547961857655711</v>
      </c>
      <c r="GQ145">
        <f t="shared" si="125"/>
        <v>1.7244059810495838</v>
      </c>
      <c r="GR145">
        <f t="shared" si="125"/>
        <v>1.7865063032045407</v>
      </c>
      <c r="GS145">
        <f t="shared" si="125"/>
        <v>1.8404766663391028</v>
      </c>
      <c r="GT145">
        <f t="shared" si="125"/>
        <v>1.8857778164250631</v>
      </c>
    </row>
    <row r="146" spans="1:202" x14ac:dyDescent="0.25">
      <c r="A146">
        <v>12.9</v>
      </c>
      <c r="B146">
        <f t="shared" si="121"/>
        <v>0.94486003815986064</v>
      </c>
      <c r="C146">
        <f t="shared" si="121"/>
        <v>1.0446934548066888</v>
      </c>
      <c r="D146">
        <f t="shared" si="121"/>
        <v>1.1435293689549217</v>
      </c>
      <c r="E146">
        <f t="shared" si="121"/>
        <v>1.2403802448212002</v>
      </c>
      <c r="F146">
        <f t="shared" si="121"/>
        <v>1.3342783804685112</v>
      </c>
      <c r="G146">
        <f t="shared" si="121"/>
        <v>1.4242855767640636</v>
      </c>
      <c r="H146">
        <f t="shared" si="121"/>
        <v>1.5095025115548961</v>
      </c>
      <c r="I146">
        <f t="shared" si="121"/>
        <v>1.5890777253975517</v>
      </c>
      <c r="J146">
        <f t="shared" si="121"/>
        <v>1.6622161290593835</v>
      </c>
      <c r="K146">
        <f t="shared" si="121"/>
        <v>1.7281869477873442</v>
      </c>
      <c r="L146">
        <f t="shared" si="121"/>
        <v>1.7863310229677571</v>
      </c>
      <c r="M146">
        <f t="shared" si="121"/>
        <v>1.8360673982212961</v>
      </c>
      <c r="N146">
        <f t="shared" si="121"/>
        <v>1.8768991241270869</v>
      </c>
      <c r="O146">
        <f t="shared" si="121"/>
        <v>1.9084182235770535</v>
      </c>
      <c r="P146">
        <f t="shared" si="121"/>
        <v>1.9303097681483208</v>
      </c>
      <c r="Q146">
        <f t="shared" si="121"/>
        <v>1.942355024763915</v>
      </c>
      <c r="R146">
        <f t="shared" si="119"/>
        <v>1.9444336412013659</v>
      </c>
      <c r="S146">
        <f t="shared" si="119"/>
        <v>1.9365248486123292</v>
      </c>
      <c r="T146">
        <f t="shared" si="119"/>
        <v>1.9187076690380558</v>
      </c>
      <c r="U146">
        <f t="shared" si="119"/>
        <v>1.891160125847275</v>
      </c>
      <c r="V146">
        <f t="shared" si="119"/>
        <v>1.8541574649855423</v>
      </c>
      <c r="W146">
        <f t="shared" si="119"/>
        <v>1.8080694048087342</v>
      </c>
      <c r="X146">
        <f t="shared" si="119"/>
        <v>1.7533564419794507</v>
      </c>
      <c r="Y146">
        <f t="shared" si="119"/>
        <v>1.6905652503365809</v>
      </c>
      <c r="Z146">
        <f t="shared" si="119"/>
        <v>1.6203232187110115</v>
      </c>
      <c r="AA146">
        <f t="shared" si="119"/>
        <v>1.5433321822638173</v>
      </c>
      <c r="AB146">
        <f t="shared" si="119"/>
        <v>1.4603614099813247</v>
      </c>
      <c r="AC146">
        <f t="shared" si="119"/>
        <v>1.3722399183936904</v>
      </c>
      <c r="AD146">
        <f t="shared" si="119"/>
        <v>1.2798481883157657</v>
      </c>
      <c r="AE146">
        <f t="shared" si="119"/>
        <v>1.184109367373843</v>
      </c>
      <c r="AF146">
        <f t="shared" si="119"/>
        <v>1.0859800462197278</v>
      </c>
      <c r="AG146">
        <f t="shared" si="123"/>
        <v>0.98644070059315114</v>
      </c>
      <c r="AH146">
        <f t="shared" si="123"/>
        <v>0.88648589473228057</v>
      </c>
      <c r="AI146">
        <f t="shared" si="123"/>
        <v>0.7871143440166124</v>
      </c>
      <c r="AJ146">
        <f t="shared" si="123"/>
        <v>0.68931893613302941</v>
      </c>
      <c r="AK146">
        <f t="shared" si="123"/>
        <v>0.59407681047024075</v>
      </c>
      <c r="AL146">
        <f t="shared" si="123"/>
        <v>0.50233959486500823</v>
      </c>
      <c r="AM146">
        <f t="shared" si="123"/>
        <v>0.41502389725136724</v>
      </c>
      <c r="AN146">
        <f t="shared" si="123"/>
        <v>0.33300214721714172</v>
      </c>
      <c r="AO146">
        <f t="shared" si="123"/>
        <v>0.25709387897588687</v>
      </c>
      <c r="AP146">
        <f t="shared" si="123"/>
        <v>0.18805754285193244</v>
      </c>
      <c r="AQ146">
        <f t="shared" si="123"/>
        <v>0.12658292709545038</v>
      </c>
      <c r="AR146">
        <f t="shared" si="123"/>
        <v>7.3284265746272448E-2</v>
      </c>
      <c r="AS146">
        <f t="shared" si="123"/>
        <v>2.8694101410405737E-2</v>
      </c>
      <c r="AT146">
        <f t="shared" si="123"/>
        <v>6.7420357296553712E-3</v>
      </c>
      <c r="AU146">
        <f t="shared" si="123"/>
        <v>3.2670079505236371E-2</v>
      </c>
      <c r="AV146">
        <f t="shared" si="123"/>
        <v>4.8830965473603771E-2</v>
      </c>
      <c r="AW146">
        <f t="shared" si="122"/>
        <v>5.5063219404240193E-2</v>
      </c>
      <c r="AX146">
        <f t="shared" si="122"/>
        <v>5.1304570675980044E-2</v>
      </c>
      <c r="AY146">
        <f t="shared" si="122"/>
        <v>3.759257446447184E-2</v>
      </c>
      <c r="AZ146">
        <f t="shared" si="122"/>
        <v>1.4064236503277816E-2</v>
      </c>
      <c r="BA146">
        <f t="shared" si="122"/>
        <v>1.9045355832128186E-2</v>
      </c>
      <c r="BB146">
        <f t="shared" si="122"/>
        <v>6.1405382439707501E-2</v>
      </c>
      <c r="BC146">
        <f t="shared" si="122"/>
        <v>0.11259259593595938</v>
      </c>
      <c r="BD146">
        <f t="shared" si="122"/>
        <v>0.17209555060387349</v>
      </c>
      <c r="BE146">
        <f t="shared" si="122"/>
        <v>0.23931971258946871</v>
      </c>
      <c r="BF146">
        <f t="shared" si="122"/>
        <v>0.31359340028753901</v>
      </c>
      <c r="BG146">
        <f t="shared" si="122"/>
        <v>0.39417449556222306</v>
      </c>
      <c r="BH146">
        <f t="shared" si="122"/>
        <v>0.48025785874610327</v>
      </c>
      <c r="BI146">
        <f t="shared" si="122"/>
        <v>0.57098337332962457</v>
      </c>
      <c r="BJ146">
        <f t="shared" si="122"/>
        <v>0.66544453996093478</v>
      </c>
      <c r="BK146">
        <f t="shared" si="122"/>
        <v>0.76269753388776473</v>
      </c>
      <c r="BL146">
        <f t="shared" si="126"/>
        <v>0.8617706353423642</v>
      </c>
      <c r="BM146">
        <f t="shared" si="126"/>
        <v>0.96167393864421036</v>
      </c>
      <c r="BN146">
        <f t="shared" si="126"/>
        <v>1.0614092430103543</v>
      </c>
      <c r="BO146">
        <f t="shared" si="126"/>
        <v>1.159980026247676</v>
      </c>
      <c r="BP146">
        <f t="shared" si="126"/>
        <v>1.2564014016732385</v>
      </c>
      <c r="BQ146">
        <f t="shared" si="126"/>
        <v>1.3497099587764589</v>
      </c>
      <c r="BR146">
        <f t="shared" si="126"/>
        <v>1.4389733892984689</v>
      </c>
      <c r="BS146">
        <f t="shared" si="126"/>
        <v>1.5232998025480606</v>
      </c>
      <c r="BT146">
        <f t="shared" si="126"/>
        <v>1.6018466368786497</v>
      </c>
      <c r="BU146">
        <f t="shared" si="126"/>
        <v>1.6738290782857366</v>
      </c>
      <c r="BV146">
        <f t="shared" si="126"/>
        <v>1.7385279020090136</v>
      </c>
      <c r="BW146">
        <f t="shared" si="126"/>
        <v>1.7952966587884251</v>
      </c>
      <c r="BX146">
        <f t="shared" si="126"/>
        <v>1.8435681339714876</v>
      </c>
      <c r="BY146">
        <f t="shared" si="126"/>
        <v>1.8828600149345995</v>
      </c>
      <c r="BZ146">
        <f t="shared" si="126"/>
        <v>1.9127797101913471</v>
      </c>
      <c r="CA146">
        <f t="shared" si="126"/>
        <v>1.933028272036861</v>
      </c>
      <c r="CB146">
        <f t="shared" si="124"/>
        <v>1.9434033835344655</v>
      </c>
      <c r="CC146">
        <f t="shared" si="124"/>
        <v>1.9438013799996328</v>
      </c>
      <c r="CD146">
        <f t="shared" si="124"/>
        <v>1.9342182847832423</v>
      </c>
      <c r="CE146">
        <f t="shared" si="124"/>
        <v>1.9147498490049468</v>
      </c>
      <c r="CF146">
        <f t="shared" si="124"/>
        <v>1.8855905948396336</v>
      </c>
      <c r="CG146">
        <f t="shared" si="124"/>
        <v>1.8470318719161538</v>
      </c>
      <c r="CH146">
        <f t="shared" si="124"/>
        <v>1.7994589462481412</v>
      </c>
      <c r="CI146">
        <f t="shared" si="124"/>
        <v>1.7433471507833509</v>
      </c>
      <c r="CJ146">
        <f t="shared" si="124"/>
        <v>1.6792571360339741</v>
      </c>
      <c r="CK146">
        <f t="shared" si="124"/>
        <v>1.6078292682420439</v>
      </c>
      <c r="CL146">
        <f t="shared" si="124"/>
        <v>1.5297772310516224</v>
      </c>
      <c r="CM146">
        <f t="shared" si="124"/>
        <v>1.4458808946177453</v>
      </c>
      <c r="CN146">
        <f t="shared" si="124"/>
        <v>1.3569785234016172</v>
      </c>
      <c r="CO146">
        <f t="shared" si="124"/>
        <v>1.2639584005092128</v>
      </c>
      <c r="CP146">
        <f t="shared" si="124"/>
        <v>1.1677499522601082</v>
      </c>
      <c r="CQ146">
        <f t="shared" ref="CQ146:DF161" si="131">ABS(SIN(CQ$16)+COS($A146))</f>
        <v>1.0693144616669223</v>
      </c>
      <c r="CR146">
        <f t="shared" si="131"/>
        <v>0.9696354636132184</v>
      </c>
      <c r="CS146">
        <f t="shared" si="131"/>
        <v>0.86970891769805136</v>
      </c>
      <c r="CT146">
        <f t="shared" si="131"/>
        <v>0.77053325693688102</v>
      </c>
      <c r="CU146">
        <f t="shared" si="131"/>
        <v>0.67309941174891819</v>
      </c>
      <c r="CV146">
        <f t="shared" si="131"/>
        <v>0.57838090890793226</v>
      </c>
      <c r="CW146">
        <f t="shared" si="131"/>
        <v>0.4873241443845393</v>
      </c>
      <c r="CX146">
        <f t="shared" si="131"/>
        <v>0.40083892727049086</v>
      </c>
      <c r="CY146">
        <f t="shared" si="131"/>
        <v>0.31978938926697853</v>
      </c>
      <c r="CZ146">
        <f t="shared" si="131"/>
        <v>0.24498535056631832</v>
      </c>
      <c r="DA146">
        <f t="shared" si="131"/>
        <v>0.17717422839627817</v>
      </c>
      <c r="DB146">
        <f t="shared" si="131"/>
        <v>0.11703356907420692</v>
      </c>
      <c r="DC146">
        <f t="shared" si="131"/>
        <v>6.5164278188190594E-2</v>
      </c>
      <c r="DD146">
        <f t="shared" si="131"/>
        <v>2.208461654705407E-2</v>
      </c>
      <c r="DE146">
        <f t="shared" si="131"/>
        <v>1.1774978110327239E-2</v>
      </c>
      <c r="DF146">
        <f t="shared" si="131"/>
        <v>3.6076191906630917E-2</v>
      </c>
      <c r="DG146">
        <f t="shared" si="130"/>
        <v>5.0576215146516779E-2</v>
      </c>
      <c r="DH146">
        <f t="shared" si="130"/>
        <v>5.5130168390842837E-2</v>
      </c>
      <c r="DI146">
        <f t="shared" si="130"/>
        <v>4.9692550044128536E-2</v>
      </c>
      <c r="DJ146">
        <f t="shared" si="130"/>
        <v>3.4317690991456762E-2</v>
      </c>
      <c r="DK146">
        <f t="shared" si="130"/>
        <v>9.1592117422283348E-3</v>
      </c>
      <c r="DL146">
        <f t="shared" si="130"/>
        <v>2.5531512495184927E-2</v>
      </c>
      <c r="DM146">
        <f t="shared" si="130"/>
        <v>6.940786347143213E-2</v>
      </c>
      <c r="DN146">
        <f t="shared" si="130"/>
        <v>0.12203144319115178</v>
      </c>
      <c r="DO146">
        <f t="shared" si="130"/>
        <v>0.18287645424082732</v>
      </c>
      <c r="DP146">
        <f t="shared" si="130"/>
        <v>0.25133495338273826</v>
      </c>
      <c r="DQ146">
        <f t="shared" si="130"/>
        <v>0.32672292592282737</v>
      </c>
      <c r="DR146">
        <f t="shared" si="130"/>
        <v>0.4082871201594257</v>
      </c>
      <c r="DS146">
        <f t="shared" si="130"/>
        <v>0.49521257362525917</v>
      </c>
      <c r="DT146">
        <f t="shared" si="130"/>
        <v>0.58663075592303193</v>
      </c>
      <c r="DU146">
        <f t="shared" si="130"/>
        <v>0.68162824679405976</v>
      </c>
      <c r="DV146">
        <f t="shared" si="129"/>
        <v>0.77925586271155123</v>
      </c>
      <c r="DW146">
        <f t="shared" si="129"/>
        <v>0.87853814080866</v>
      </c>
      <c r="DX146">
        <f t="shared" si="129"/>
        <v>0.97848308538099737</v>
      </c>
      <c r="DY146">
        <f t="shared" si="129"/>
        <v>1.0780920795798028</v>
      </c>
      <c r="DZ146">
        <f t="shared" si="129"/>
        <v>1.1763698632613995</v>
      </c>
      <c r="EA146">
        <f t="shared" si="129"/>
        <v>1.2723344772975538</v>
      </c>
      <c r="EB146">
        <f t="shared" si="129"/>
        <v>1.3650270749865014</v>
      </c>
      <c r="EC146">
        <f t="shared" si="129"/>
        <v>1.4535215025322343</v>
      </c>
      <c r="ED146">
        <f t="shared" si="129"/>
        <v>1.5369335528670836</v>
      </c>
      <c r="EE146">
        <f t="shared" si="129"/>
        <v>1.614429800356463</v>
      </c>
      <c r="EF146">
        <f t="shared" si="128"/>
        <v>1.6852359281123093</v>
      </c>
      <c r="EG146">
        <f t="shared" si="128"/>
        <v>1.7486444647114816</v>
      </c>
      <c r="EH146">
        <f t="shared" si="128"/>
        <v>1.8040218530163563</v>
      </c>
      <c r="EI146">
        <f t="shared" si="128"/>
        <v>1.8508147804683226</v>
      </c>
      <c r="EJ146">
        <f t="shared" si="128"/>
        <v>1.8885557076039654</v>
      </c>
      <c r="EK146">
        <f t="shared" si="128"/>
        <v>1.9168675395548367</v>
      </c>
      <c r="EL146">
        <f t="shared" si="128"/>
        <v>1.9354673938547311</v>
      </c>
      <c r="EM146">
        <f t="shared" si="128"/>
        <v>1.9441694269077783</v>
      </c>
      <c r="EN146">
        <f t="shared" si="128"/>
        <v>1.9428866908762223</v>
      </c>
      <c r="EO146">
        <f t="shared" si="128"/>
        <v>1.931632002434474</v>
      </c>
      <c r="EP146">
        <f t="shared" si="128"/>
        <v>1.910517814709138</v>
      </c>
      <c r="EQ146">
        <f t="shared" si="128"/>
        <v>1.8797550936845435</v>
      </c>
      <c r="ER146">
        <f t="shared" si="128"/>
        <v>1.8396512103003648</v>
      </c>
      <c r="ES146">
        <f t="shared" si="127"/>
        <v>1.790606869302795</v>
      </c>
      <c r="ET146">
        <f t="shared" si="127"/>
        <v>1.7331121055351768</v>
      </c>
      <c r="EU146">
        <f t="shared" si="127"/>
        <v>1.6677413876718368</v>
      </c>
      <c r="EV146">
        <f t="shared" si="127"/>
        <v>1.5951478783169775</v>
      </c>
      <c r="EW146">
        <f t="shared" si="127"/>
        <v>1.5160569078198494</v>
      </c>
      <c r="EX146">
        <f t="shared" si="127"/>
        <v>1.4312587270136603</v>
      </c>
      <c r="EY146">
        <f t="shared" si="127"/>
        <v>1.3416006112904726</v>
      </c>
      <c r="EZ146">
        <f t="shared" si="127"/>
        <v>1.2479783949055629</v>
      </c>
      <c r="FA146">
        <f t="shared" si="127"/>
        <v>1.1513275200976572</v>
      </c>
      <c r="FB146">
        <f t="shared" si="127"/>
        <v>1.0526136904593046</v>
      </c>
      <c r="FC146">
        <f t="shared" si="127"/>
        <v>0.95282322194579794</v>
      </c>
      <c r="FD146">
        <f t="shared" si="127"/>
        <v>0.852953187932179</v>
      </c>
      <c r="FE146">
        <f t="shared" si="127"/>
        <v>0.75400145678567121</v>
      </c>
      <c r="FF146">
        <f t="shared" si="127"/>
        <v>0.65695672149479534</v>
      </c>
      <c r="FG146">
        <f t="shared" si="127"/>
        <v>0.56278862097585147</v>
      </c>
      <c r="FH146">
        <f t="shared" si="120"/>
        <v>0.47243805176139447</v>
      </c>
      <c r="FI146">
        <f t="shared" si="120"/>
        <v>0.38680776687308127</v>
      </c>
      <c r="FJ146">
        <f t="shared" si="120"/>
        <v>0.30675335581191321</v>
      </c>
      <c r="FK146">
        <f t="shared" si="120"/>
        <v>0.23307469579073758</v>
      </c>
      <c r="FL146">
        <f t="shared" si="120"/>
        <v>0.1665079596255622</v>
      </c>
      <c r="FM146">
        <f t="shared" si="120"/>
        <v>0.10771826014011388</v>
      </c>
      <c r="FN146">
        <f t="shared" si="120"/>
        <v>5.7293004578356066E-2</v>
      </c>
      <c r="FO146">
        <f t="shared" si="120"/>
        <v>1.5736025425492239E-2</v>
      </c>
      <c r="FP146">
        <f t="shared" si="120"/>
        <v>1.6537453719696171E-2</v>
      </c>
      <c r="FQ146">
        <f t="shared" si="120"/>
        <v>3.9204966921782769E-2</v>
      </c>
      <c r="FR146">
        <f t="shared" si="118"/>
        <v>5.2040027881735451E-2</v>
      </c>
      <c r="FS146">
        <f t="shared" si="118"/>
        <v>5.4914392913150478E-2</v>
      </c>
      <c r="FT146">
        <f t="shared" si="118"/>
        <v>4.7799342310772541E-2</v>
      </c>
      <c r="FU146">
        <f t="shared" si="117"/>
        <v>3.0765967308296949E-2</v>
      </c>
      <c r="FV146">
        <f t="shared" si="117"/>
        <v>3.9844597582633368E-3</v>
      </c>
      <c r="FW146">
        <f t="shared" si="117"/>
        <v>3.2277588368676113E-2</v>
      </c>
      <c r="FX146">
        <f t="shared" si="117"/>
        <v>7.7657858674279323E-2</v>
      </c>
      <c r="FY146">
        <f t="shared" si="117"/>
        <v>0.13170292649837212</v>
      </c>
      <c r="FZ146">
        <f t="shared" si="117"/>
        <v>0.19387279138818458</v>
      </c>
      <c r="GA146">
        <f t="shared" si="117"/>
        <v>0.2635462726043607</v>
      </c>
      <c r="GB146">
        <f t="shared" si="117"/>
        <v>0.34002721575357653</v>
      </c>
      <c r="GC146">
        <f t="shared" si="116"/>
        <v>0.42255144853312909</v>
      </c>
      <c r="GD146">
        <f t="shared" si="116"/>
        <v>0.51029441608796389</v>
      </c>
      <c r="GE146">
        <f t="shared" si="116"/>
        <v>0.60237941969024811</v>
      </c>
      <c r="GF146">
        <f t="shared" si="116"/>
        <v>0.6978863764232397</v>
      </c>
      <c r="GG146">
        <f t="shared" si="116"/>
        <v>0.79586101234566187</v>
      </c>
      <c r="GH146">
        <f t="shared" si="116"/>
        <v>0.89532439728149327</v>
      </c>
      <c r="GI146">
        <f t="shared" si="105"/>
        <v>0.99528272596667189</v>
      </c>
      <c r="GJ146">
        <f t="shared" si="104"/>
        <v>1.094737247822813</v>
      </c>
      <c r="GK146">
        <f t="shared" si="104"/>
        <v>1.1926942461428205</v>
      </c>
      <c r="GL146">
        <f t="shared" si="104"/>
        <v>1.288174966979756</v>
      </c>
      <c r="GM146">
        <f t="shared" si="125"/>
        <v>1.3802253985327537</v>
      </c>
      <c r="GN146">
        <f t="shared" si="125"/>
        <v>1.4679258033175571</v>
      </c>
      <c r="GO146">
        <f t="shared" si="125"/>
        <v>1.5503999078794617</v>
      </c>
      <c r="GP146">
        <f t="shared" si="125"/>
        <v>1.6268236582279962</v>
      </c>
      <c r="GQ146">
        <f t="shared" si="125"/>
        <v>1.6964334535120089</v>
      </c>
      <c r="GR146">
        <f t="shared" si="125"/>
        <v>1.7585337756669661</v>
      </c>
      <c r="GS146">
        <f t="shared" si="125"/>
        <v>1.8125041388015279</v>
      </c>
      <c r="GT146">
        <f t="shared" si="125"/>
        <v>1.8578052888874883</v>
      </c>
    </row>
    <row r="147" spans="1:202" x14ac:dyDescent="0.25">
      <c r="A147">
        <v>13</v>
      </c>
      <c r="B147">
        <f t="shared" si="121"/>
        <v>0.90744678145019619</v>
      </c>
      <c r="C147">
        <f t="shared" si="121"/>
        <v>1.0072801980970243</v>
      </c>
      <c r="D147">
        <f t="shared" si="121"/>
        <v>1.1061161122452574</v>
      </c>
      <c r="E147">
        <f t="shared" si="121"/>
        <v>1.2029669881115357</v>
      </c>
      <c r="F147">
        <f t="shared" si="121"/>
        <v>1.2968651237588467</v>
      </c>
      <c r="G147">
        <f t="shared" si="121"/>
        <v>1.3868723200543993</v>
      </c>
      <c r="H147">
        <f t="shared" si="121"/>
        <v>1.4720892548452316</v>
      </c>
      <c r="I147">
        <f t="shared" si="121"/>
        <v>1.5516644686878873</v>
      </c>
      <c r="J147">
        <f t="shared" si="121"/>
        <v>1.624802872349719</v>
      </c>
      <c r="K147">
        <f t="shared" si="121"/>
        <v>1.6907736910776796</v>
      </c>
      <c r="L147">
        <f t="shared" si="121"/>
        <v>1.7489177662580926</v>
      </c>
      <c r="M147">
        <f t="shared" si="121"/>
        <v>1.7986541415116317</v>
      </c>
      <c r="N147">
        <f t="shared" si="121"/>
        <v>1.8394858674174226</v>
      </c>
      <c r="O147">
        <f t="shared" si="121"/>
        <v>1.8710049668673892</v>
      </c>
      <c r="P147">
        <f t="shared" si="121"/>
        <v>1.8928965114386562</v>
      </c>
      <c r="Q147">
        <f t="shared" si="121"/>
        <v>1.9049417680542506</v>
      </c>
      <c r="R147">
        <f t="shared" si="119"/>
        <v>1.9070203844917013</v>
      </c>
      <c r="S147">
        <f t="shared" si="119"/>
        <v>1.8991115919026647</v>
      </c>
      <c r="T147">
        <f t="shared" si="119"/>
        <v>1.8812944123283915</v>
      </c>
      <c r="U147">
        <f t="shared" si="119"/>
        <v>1.8537468691376107</v>
      </c>
      <c r="V147">
        <f t="shared" si="119"/>
        <v>1.8167442082758778</v>
      </c>
      <c r="W147">
        <f t="shared" si="119"/>
        <v>1.7706561480990699</v>
      </c>
      <c r="X147">
        <f t="shared" si="119"/>
        <v>1.7159431852697864</v>
      </c>
      <c r="Y147">
        <f t="shared" si="119"/>
        <v>1.6531519936269166</v>
      </c>
      <c r="Z147">
        <f t="shared" si="119"/>
        <v>1.5829099620013471</v>
      </c>
      <c r="AA147">
        <f t="shared" si="119"/>
        <v>1.5059189255541527</v>
      </c>
      <c r="AB147">
        <f t="shared" si="119"/>
        <v>1.4229481532716604</v>
      </c>
      <c r="AC147">
        <f t="shared" si="119"/>
        <v>1.3348266616840259</v>
      </c>
      <c r="AD147">
        <f t="shared" si="119"/>
        <v>1.2424349316061014</v>
      </c>
      <c r="AE147">
        <f t="shared" si="119"/>
        <v>1.1466961106641786</v>
      </c>
      <c r="AF147">
        <f t="shared" si="119"/>
        <v>1.0485667895100634</v>
      </c>
      <c r="AG147">
        <f t="shared" si="123"/>
        <v>0.9490274438834867</v>
      </c>
      <c r="AH147">
        <f t="shared" si="123"/>
        <v>0.84907263802261612</v>
      </c>
      <c r="AI147">
        <f t="shared" si="123"/>
        <v>0.74970108730694796</v>
      </c>
      <c r="AJ147">
        <f t="shared" si="123"/>
        <v>0.65190567942336497</v>
      </c>
      <c r="AK147">
        <f t="shared" si="123"/>
        <v>0.55666355376057641</v>
      </c>
      <c r="AL147">
        <f t="shared" si="123"/>
        <v>0.46492633815534373</v>
      </c>
      <c r="AM147">
        <f t="shared" si="123"/>
        <v>0.37761064054170279</v>
      </c>
      <c r="AN147">
        <f t="shared" si="123"/>
        <v>0.29558889050747728</v>
      </c>
      <c r="AO147">
        <f t="shared" si="123"/>
        <v>0.21968062226622243</v>
      </c>
      <c r="AP147">
        <f t="shared" si="123"/>
        <v>0.15064428614226799</v>
      </c>
      <c r="AQ147">
        <f t="shared" si="123"/>
        <v>8.9169670385785937E-2</v>
      </c>
      <c r="AR147">
        <f t="shared" si="123"/>
        <v>3.5871009036608004E-2</v>
      </c>
      <c r="AS147">
        <f t="shared" si="123"/>
        <v>8.7191552992587074E-3</v>
      </c>
      <c r="AT147">
        <f t="shared" si="123"/>
        <v>4.4155292439319815E-2</v>
      </c>
      <c r="AU147">
        <f t="shared" si="123"/>
        <v>7.0083336214900815E-2</v>
      </c>
      <c r="AV147">
        <f t="shared" si="123"/>
        <v>8.6244222183268215E-2</v>
      </c>
      <c r="AW147">
        <f t="shared" si="122"/>
        <v>9.2476476113904638E-2</v>
      </c>
      <c r="AX147">
        <f t="shared" si="122"/>
        <v>8.8717827385644488E-2</v>
      </c>
      <c r="AY147">
        <f t="shared" si="122"/>
        <v>7.5005831174136284E-2</v>
      </c>
      <c r="AZ147">
        <f t="shared" si="122"/>
        <v>5.147749321294226E-2</v>
      </c>
      <c r="BA147">
        <f t="shared" si="122"/>
        <v>1.8367900877536258E-2</v>
      </c>
      <c r="BB147">
        <f t="shared" si="122"/>
        <v>2.3992125730043057E-2</v>
      </c>
      <c r="BC147">
        <f t="shared" si="122"/>
        <v>7.5179339226294939E-2</v>
      </c>
      <c r="BD147">
        <f t="shared" si="122"/>
        <v>0.13468229389420905</v>
      </c>
      <c r="BE147">
        <f t="shared" si="122"/>
        <v>0.20190645587980427</v>
      </c>
      <c r="BF147">
        <f t="shared" si="122"/>
        <v>0.27618014357787457</v>
      </c>
      <c r="BG147">
        <f t="shared" si="122"/>
        <v>0.35676123885255862</v>
      </c>
      <c r="BH147">
        <f t="shared" si="122"/>
        <v>0.44284460203643883</v>
      </c>
      <c r="BI147">
        <f t="shared" si="122"/>
        <v>0.53357011661996023</v>
      </c>
      <c r="BJ147">
        <f t="shared" si="122"/>
        <v>0.62803128325127033</v>
      </c>
      <c r="BK147">
        <f t="shared" si="122"/>
        <v>0.72528427717810029</v>
      </c>
      <c r="BL147">
        <f t="shared" si="126"/>
        <v>0.82435737863269976</v>
      </c>
      <c r="BM147">
        <f t="shared" si="126"/>
        <v>0.92426068193454591</v>
      </c>
      <c r="BN147">
        <f t="shared" si="126"/>
        <v>1.0239959863006898</v>
      </c>
      <c r="BO147">
        <f t="shared" si="126"/>
        <v>1.1225667695380117</v>
      </c>
      <c r="BP147">
        <f t="shared" si="126"/>
        <v>1.218988144963574</v>
      </c>
      <c r="BQ147">
        <f t="shared" si="126"/>
        <v>1.3122967020667944</v>
      </c>
      <c r="BR147">
        <f t="shared" si="126"/>
        <v>1.4015601325888043</v>
      </c>
      <c r="BS147">
        <f t="shared" si="126"/>
        <v>1.4858865458383963</v>
      </c>
      <c r="BT147">
        <f t="shared" si="126"/>
        <v>1.5644333801689854</v>
      </c>
      <c r="BU147">
        <f t="shared" si="126"/>
        <v>1.636415821576072</v>
      </c>
      <c r="BV147">
        <f t="shared" si="126"/>
        <v>1.7011146452993493</v>
      </c>
      <c r="BW147">
        <f t="shared" si="126"/>
        <v>1.7578834020787606</v>
      </c>
      <c r="BX147">
        <f t="shared" si="126"/>
        <v>1.806154877261823</v>
      </c>
      <c r="BY147">
        <f t="shared" si="126"/>
        <v>1.8454467582249352</v>
      </c>
      <c r="BZ147">
        <f t="shared" si="126"/>
        <v>1.8753664534816825</v>
      </c>
      <c r="CA147">
        <f t="shared" si="126"/>
        <v>1.8956150153271967</v>
      </c>
      <c r="CB147">
        <f t="shared" si="124"/>
        <v>1.9059901268248012</v>
      </c>
      <c r="CC147">
        <f t="shared" si="124"/>
        <v>1.9063881232899682</v>
      </c>
      <c r="CD147">
        <f t="shared" si="124"/>
        <v>1.896805028073578</v>
      </c>
      <c r="CE147">
        <f t="shared" si="124"/>
        <v>1.8773365922952825</v>
      </c>
      <c r="CF147">
        <f t="shared" si="124"/>
        <v>1.8481773381299693</v>
      </c>
      <c r="CG147">
        <f t="shared" si="124"/>
        <v>1.8096186152064895</v>
      </c>
      <c r="CH147">
        <f t="shared" si="124"/>
        <v>1.7620456895384766</v>
      </c>
      <c r="CI147">
        <f t="shared" si="124"/>
        <v>1.7059338940736866</v>
      </c>
      <c r="CJ147">
        <f t="shared" si="124"/>
        <v>1.6418438793243095</v>
      </c>
      <c r="CK147">
        <f t="shared" si="124"/>
        <v>1.5704160115323795</v>
      </c>
      <c r="CL147">
        <f t="shared" si="124"/>
        <v>1.4923639743419579</v>
      </c>
      <c r="CM147">
        <f t="shared" si="124"/>
        <v>1.4084676379080809</v>
      </c>
      <c r="CN147">
        <f t="shared" si="124"/>
        <v>1.3195652666919528</v>
      </c>
      <c r="CO147">
        <f t="shared" si="124"/>
        <v>1.2265451437995483</v>
      </c>
      <c r="CP147">
        <f t="shared" si="124"/>
        <v>1.1303366955504439</v>
      </c>
      <c r="CQ147">
        <f t="shared" si="131"/>
        <v>1.0319012049572578</v>
      </c>
      <c r="CR147">
        <f t="shared" si="131"/>
        <v>0.93222220690355395</v>
      </c>
      <c r="CS147">
        <f t="shared" si="131"/>
        <v>0.83229566098838692</v>
      </c>
      <c r="CT147">
        <f t="shared" si="131"/>
        <v>0.73312000022721657</v>
      </c>
      <c r="CU147">
        <f t="shared" si="131"/>
        <v>0.63568615503925374</v>
      </c>
      <c r="CV147">
        <f t="shared" si="131"/>
        <v>0.54096765219826781</v>
      </c>
      <c r="CW147">
        <f t="shared" si="131"/>
        <v>0.44991088767487486</v>
      </c>
      <c r="CX147">
        <f t="shared" si="131"/>
        <v>0.36342567056082642</v>
      </c>
      <c r="CY147">
        <f t="shared" si="131"/>
        <v>0.28237613255731409</v>
      </c>
      <c r="CZ147">
        <f t="shared" si="131"/>
        <v>0.20757209385665387</v>
      </c>
      <c r="DA147">
        <f t="shared" si="131"/>
        <v>0.13976097168661372</v>
      </c>
      <c r="DB147">
        <f t="shared" si="131"/>
        <v>7.9620312364542478E-2</v>
      </c>
      <c r="DC147">
        <f t="shared" si="131"/>
        <v>2.775102147852615E-2</v>
      </c>
      <c r="DD147">
        <f t="shared" si="131"/>
        <v>1.5328640162610374E-2</v>
      </c>
      <c r="DE147">
        <f t="shared" si="131"/>
        <v>4.9188234819991683E-2</v>
      </c>
      <c r="DF147">
        <f t="shared" si="131"/>
        <v>7.3489448616295361E-2</v>
      </c>
      <c r="DG147">
        <f t="shared" si="130"/>
        <v>8.7989471856181223E-2</v>
      </c>
      <c r="DH147">
        <f t="shared" si="130"/>
        <v>9.2543425100507282E-2</v>
      </c>
      <c r="DI147">
        <f t="shared" si="130"/>
        <v>8.710580675379298E-2</v>
      </c>
      <c r="DJ147">
        <f t="shared" si="130"/>
        <v>7.1730947701121206E-2</v>
      </c>
      <c r="DK147">
        <f t="shared" si="130"/>
        <v>4.6572468451892779E-2</v>
      </c>
      <c r="DL147">
        <f t="shared" si="130"/>
        <v>1.1881744214479517E-2</v>
      </c>
      <c r="DM147">
        <f t="shared" si="130"/>
        <v>3.1994606761767685E-2</v>
      </c>
      <c r="DN147">
        <f t="shared" si="130"/>
        <v>8.4618186481487334E-2</v>
      </c>
      <c r="DO147">
        <f t="shared" si="130"/>
        <v>0.14546319753116288</v>
      </c>
      <c r="DP147">
        <f t="shared" si="130"/>
        <v>0.21392169667307381</v>
      </c>
      <c r="DQ147">
        <f t="shared" si="130"/>
        <v>0.28930966921316292</v>
      </c>
      <c r="DR147">
        <f t="shared" si="130"/>
        <v>0.37087386344976125</v>
      </c>
      <c r="DS147">
        <f t="shared" si="130"/>
        <v>0.45779931691559472</v>
      </c>
      <c r="DT147">
        <f t="shared" si="130"/>
        <v>0.54921749921336749</v>
      </c>
      <c r="DU147">
        <f t="shared" si="130"/>
        <v>0.6442149900843952</v>
      </c>
      <c r="DV147">
        <f t="shared" si="129"/>
        <v>0.74184260600188678</v>
      </c>
      <c r="DW147">
        <f t="shared" si="129"/>
        <v>0.84112488409899555</v>
      </c>
      <c r="DX147">
        <f t="shared" si="129"/>
        <v>0.94106982867133293</v>
      </c>
      <c r="DY147">
        <f t="shared" si="129"/>
        <v>1.0406788228701385</v>
      </c>
      <c r="DZ147">
        <f t="shared" si="129"/>
        <v>1.1389566065517351</v>
      </c>
      <c r="EA147">
        <f t="shared" si="129"/>
        <v>1.2349212205878892</v>
      </c>
      <c r="EB147">
        <f t="shared" si="129"/>
        <v>1.3276138182768371</v>
      </c>
      <c r="EC147">
        <f t="shared" si="129"/>
        <v>1.4161082458225698</v>
      </c>
      <c r="ED147">
        <f t="shared" si="129"/>
        <v>1.4995202961574192</v>
      </c>
      <c r="EE147">
        <f t="shared" si="129"/>
        <v>1.5770165436467987</v>
      </c>
      <c r="EF147">
        <f t="shared" si="128"/>
        <v>1.6478226714026447</v>
      </c>
      <c r="EG147">
        <f t="shared" si="128"/>
        <v>1.7112312080018173</v>
      </c>
      <c r="EH147">
        <f t="shared" si="128"/>
        <v>1.766608596306692</v>
      </c>
      <c r="EI147">
        <f t="shared" si="128"/>
        <v>1.813401523758658</v>
      </c>
      <c r="EJ147">
        <f t="shared" si="128"/>
        <v>1.8511424508943009</v>
      </c>
      <c r="EK147">
        <f t="shared" si="128"/>
        <v>1.8794542828451721</v>
      </c>
      <c r="EL147">
        <f t="shared" si="128"/>
        <v>1.8980541371450665</v>
      </c>
      <c r="EM147">
        <f t="shared" si="128"/>
        <v>1.9067561701981139</v>
      </c>
      <c r="EN147">
        <f t="shared" si="128"/>
        <v>1.905473434166558</v>
      </c>
      <c r="EO147">
        <f t="shared" si="128"/>
        <v>1.8942187457248094</v>
      </c>
      <c r="EP147">
        <f t="shared" si="128"/>
        <v>1.8731045579994736</v>
      </c>
      <c r="EQ147">
        <f t="shared" si="128"/>
        <v>1.8423418369748792</v>
      </c>
      <c r="ER147">
        <f t="shared" si="128"/>
        <v>1.8022379535907005</v>
      </c>
      <c r="ES147">
        <f t="shared" si="127"/>
        <v>1.7531936125931304</v>
      </c>
      <c r="ET147">
        <f t="shared" si="127"/>
        <v>1.6956988488255125</v>
      </c>
      <c r="EU147">
        <f t="shared" si="127"/>
        <v>1.6303281309621722</v>
      </c>
      <c r="EV147">
        <f t="shared" si="127"/>
        <v>1.5577346216073131</v>
      </c>
      <c r="EW147">
        <f t="shared" si="127"/>
        <v>1.4786436511101848</v>
      </c>
      <c r="EX147">
        <f t="shared" si="127"/>
        <v>1.393845470303996</v>
      </c>
      <c r="EY147">
        <f t="shared" si="127"/>
        <v>1.3041873545808083</v>
      </c>
      <c r="EZ147">
        <f t="shared" si="127"/>
        <v>1.2105651381958984</v>
      </c>
      <c r="FA147">
        <f t="shared" si="127"/>
        <v>1.1139142633879928</v>
      </c>
      <c r="FB147">
        <f t="shared" si="127"/>
        <v>1.0152004337496403</v>
      </c>
      <c r="FC147">
        <f t="shared" si="127"/>
        <v>0.91540996523613349</v>
      </c>
      <c r="FD147">
        <f t="shared" si="127"/>
        <v>0.81553993122251456</v>
      </c>
      <c r="FE147">
        <f t="shared" si="127"/>
        <v>0.71658820007600688</v>
      </c>
      <c r="FF147">
        <f t="shared" si="127"/>
        <v>0.61954346478513089</v>
      </c>
      <c r="FG147">
        <f t="shared" si="127"/>
        <v>0.52537536426618714</v>
      </c>
      <c r="FH147">
        <f t="shared" si="120"/>
        <v>0.43502479505173003</v>
      </c>
      <c r="FI147">
        <f t="shared" si="120"/>
        <v>0.34939451016341683</v>
      </c>
      <c r="FJ147">
        <f t="shared" si="120"/>
        <v>0.26934009910224876</v>
      </c>
      <c r="FK147">
        <f t="shared" si="120"/>
        <v>0.19566143908107314</v>
      </c>
      <c r="FL147">
        <f t="shared" si="120"/>
        <v>0.12909470291589775</v>
      </c>
      <c r="FM147">
        <f t="shared" si="120"/>
        <v>7.0305003430449431E-2</v>
      </c>
      <c r="FN147">
        <f t="shared" si="120"/>
        <v>1.9879747868691622E-2</v>
      </c>
      <c r="FO147">
        <f t="shared" si="120"/>
        <v>2.1677231284172205E-2</v>
      </c>
      <c r="FP147">
        <f t="shared" si="120"/>
        <v>5.3950710429360615E-2</v>
      </c>
      <c r="FQ147">
        <f t="shared" si="120"/>
        <v>7.6618223631447213E-2</v>
      </c>
      <c r="FR147">
        <f t="shared" si="118"/>
        <v>8.9453284591399895E-2</v>
      </c>
      <c r="FS147">
        <f t="shared" si="118"/>
        <v>9.2327649622814922E-2</v>
      </c>
      <c r="FT147">
        <f t="shared" si="118"/>
        <v>8.5212599020436985E-2</v>
      </c>
      <c r="FU147">
        <f t="shared" si="117"/>
        <v>6.8179224017961393E-2</v>
      </c>
      <c r="FV147">
        <f t="shared" si="117"/>
        <v>4.1397716467927781E-2</v>
      </c>
      <c r="FW147">
        <f t="shared" si="117"/>
        <v>5.1356683409883308E-3</v>
      </c>
      <c r="FX147">
        <f t="shared" si="117"/>
        <v>4.0244601964614879E-2</v>
      </c>
      <c r="FY147">
        <f t="shared" si="117"/>
        <v>9.4289669788707675E-2</v>
      </c>
      <c r="FZ147">
        <f t="shared" si="117"/>
        <v>0.15645953467852014</v>
      </c>
      <c r="GA147">
        <f t="shared" si="117"/>
        <v>0.22613301589469625</v>
      </c>
      <c r="GB147">
        <f t="shared" si="117"/>
        <v>0.30261395904391208</v>
      </c>
      <c r="GC147">
        <f t="shared" si="116"/>
        <v>0.38513819182346465</v>
      </c>
      <c r="GD147">
        <f t="shared" si="116"/>
        <v>0.47288115937829944</v>
      </c>
      <c r="GE147">
        <f t="shared" si="116"/>
        <v>0.56496616298058366</v>
      </c>
      <c r="GF147">
        <f t="shared" si="116"/>
        <v>0.66047311971357536</v>
      </c>
      <c r="GG147">
        <f t="shared" si="116"/>
        <v>0.75844775563599742</v>
      </c>
      <c r="GH147">
        <f t="shared" si="116"/>
        <v>0.85791114057182882</v>
      </c>
      <c r="GI147">
        <f t="shared" si="105"/>
        <v>0.95786946925700744</v>
      </c>
      <c r="GJ147">
        <f t="shared" si="104"/>
        <v>1.0573239911131485</v>
      </c>
      <c r="GK147">
        <f t="shared" si="104"/>
        <v>1.1552809894331559</v>
      </c>
      <c r="GL147">
        <f t="shared" si="104"/>
        <v>1.2507617102700916</v>
      </c>
      <c r="GM147">
        <f t="shared" si="125"/>
        <v>1.3428121418230894</v>
      </c>
      <c r="GN147">
        <f t="shared" si="125"/>
        <v>1.4305125466078925</v>
      </c>
      <c r="GO147">
        <f t="shared" si="125"/>
        <v>1.5129866511697974</v>
      </c>
      <c r="GP147">
        <f t="shared" si="125"/>
        <v>1.5894104015183319</v>
      </c>
      <c r="GQ147">
        <f t="shared" si="125"/>
        <v>1.6590201968023446</v>
      </c>
      <c r="GR147">
        <f t="shared" si="125"/>
        <v>1.7211205189573016</v>
      </c>
      <c r="GS147">
        <f t="shared" si="125"/>
        <v>1.7750908820918636</v>
      </c>
      <c r="GT147">
        <f t="shared" si="125"/>
        <v>1.820392032177824</v>
      </c>
    </row>
    <row r="148" spans="1:202" x14ac:dyDescent="0.25">
      <c r="A148">
        <v>13.1</v>
      </c>
      <c r="B148">
        <f t="shared" si="121"/>
        <v>0.86096661646230654</v>
      </c>
      <c r="C148">
        <f t="shared" si="121"/>
        <v>0.96080003310913464</v>
      </c>
      <c r="D148">
        <f t="shared" si="121"/>
        <v>1.0596359472573678</v>
      </c>
      <c r="E148">
        <f t="shared" si="121"/>
        <v>1.156486823123646</v>
      </c>
      <c r="F148">
        <f t="shared" si="121"/>
        <v>1.250384958770957</v>
      </c>
      <c r="G148">
        <f t="shared" si="121"/>
        <v>1.3403921550665094</v>
      </c>
      <c r="H148">
        <f t="shared" si="121"/>
        <v>1.4256090898573419</v>
      </c>
      <c r="I148">
        <f t="shared" si="121"/>
        <v>1.5051843036999975</v>
      </c>
      <c r="J148">
        <f t="shared" si="121"/>
        <v>1.5783227073618293</v>
      </c>
      <c r="K148">
        <f t="shared" si="121"/>
        <v>1.64429352608979</v>
      </c>
      <c r="L148">
        <f t="shared" si="121"/>
        <v>1.7024376012702032</v>
      </c>
      <c r="M148">
        <f t="shared" si="121"/>
        <v>1.7521739765237418</v>
      </c>
      <c r="N148">
        <f t="shared" si="121"/>
        <v>1.7930057024295327</v>
      </c>
      <c r="O148">
        <f t="shared" si="121"/>
        <v>1.8245248018794995</v>
      </c>
      <c r="P148">
        <f t="shared" si="121"/>
        <v>1.8464163464507668</v>
      </c>
      <c r="Q148">
        <f t="shared" si="121"/>
        <v>1.858461603066361</v>
      </c>
      <c r="R148">
        <f t="shared" si="119"/>
        <v>1.8605402195038117</v>
      </c>
      <c r="S148">
        <f t="shared" si="119"/>
        <v>1.8526314269147752</v>
      </c>
      <c r="T148">
        <f t="shared" si="119"/>
        <v>1.8348142473405016</v>
      </c>
      <c r="U148">
        <f t="shared" si="119"/>
        <v>1.807266704149721</v>
      </c>
      <c r="V148">
        <f t="shared" si="119"/>
        <v>1.7702640432879884</v>
      </c>
      <c r="W148">
        <f t="shared" si="119"/>
        <v>1.7241759831111803</v>
      </c>
      <c r="X148">
        <f t="shared" si="119"/>
        <v>1.6694630202818965</v>
      </c>
      <c r="Y148">
        <f t="shared" si="119"/>
        <v>1.6066718286390267</v>
      </c>
      <c r="Z148">
        <f t="shared" si="119"/>
        <v>1.5364297970134575</v>
      </c>
      <c r="AA148">
        <f t="shared" si="119"/>
        <v>1.4594387605662631</v>
      </c>
      <c r="AB148">
        <f t="shared" si="119"/>
        <v>1.3764679882837707</v>
      </c>
      <c r="AC148">
        <f t="shared" si="119"/>
        <v>1.2883464966961364</v>
      </c>
      <c r="AD148">
        <f t="shared" si="119"/>
        <v>1.1959547666182115</v>
      </c>
      <c r="AE148">
        <f t="shared" si="119"/>
        <v>1.100215945676289</v>
      </c>
      <c r="AF148">
        <f t="shared" si="119"/>
        <v>1.0020866245221738</v>
      </c>
      <c r="AG148">
        <f t="shared" si="123"/>
        <v>0.90254727889559705</v>
      </c>
      <c r="AH148">
        <f t="shared" si="123"/>
        <v>0.80259247303472647</v>
      </c>
      <c r="AI148">
        <f t="shared" si="123"/>
        <v>0.70322092231905831</v>
      </c>
      <c r="AJ148">
        <f t="shared" si="123"/>
        <v>0.60542551443547532</v>
      </c>
      <c r="AK148">
        <f t="shared" si="123"/>
        <v>0.51018338877268676</v>
      </c>
      <c r="AL148">
        <f t="shared" si="123"/>
        <v>0.41844617316745408</v>
      </c>
      <c r="AM148">
        <f t="shared" si="123"/>
        <v>0.33113047555381314</v>
      </c>
      <c r="AN148">
        <f t="shared" si="123"/>
        <v>0.24910872551958763</v>
      </c>
      <c r="AO148">
        <f t="shared" si="123"/>
        <v>0.17320045727833278</v>
      </c>
      <c r="AP148">
        <f t="shared" si="123"/>
        <v>0.10416412115437834</v>
      </c>
      <c r="AQ148">
        <f t="shared" si="123"/>
        <v>4.2689505397896288E-2</v>
      </c>
      <c r="AR148">
        <f t="shared" si="123"/>
        <v>1.0609155951281646E-2</v>
      </c>
      <c r="AS148">
        <f t="shared" si="123"/>
        <v>5.5199320287148357E-2</v>
      </c>
      <c r="AT148">
        <f t="shared" si="123"/>
        <v>9.0635457427209465E-2</v>
      </c>
      <c r="AU148">
        <f t="shared" si="123"/>
        <v>0.11656350120279046</v>
      </c>
      <c r="AV148">
        <f t="shared" si="123"/>
        <v>0.13272438717115786</v>
      </c>
      <c r="AW148">
        <f t="shared" si="122"/>
        <v>0.13895664110179429</v>
      </c>
      <c r="AX148">
        <f t="shared" si="122"/>
        <v>0.13519799237353414</v>
      </c>
      <c r="AY148">
        <f t="shared" si="122"/>
        <v>0.12148599616202593</v>
      </c>
      <c r="AZ148">
        <f t="shared" si="122"/>
        <v>9.795765820083191E-2</v>
      </c>
      <c r="BA148">
        <f t="shared" si="122"/>
        <v>6.4848065865425908E-2</v>
      </c>
      <c r="BB148">
        <f t="shared" si="122"/>
        <v>2.2488039257846593E-2</v>
      </c>
      <c r="BC148">
        <f t="shared" si="122"/>
        <v>2.8699174238405289E-2</v>
      </c>
      <c r="BD148">
        <f t="shared" si="122"/>
        <v>8.8202128906319399E-2</v>
      </c>
      <c r="BE148">
        <f t="shared" si="122"/>
        <v>0.15542629089191462</v>
      </c>
      <c r="BF148">
        <f t="shared" si="122"/>
        <v>0.22969997858998492</v>
      </c>
      <c r="BG148">
        <f t="shared" si="122"/>
        <v>0.31028107386466897</v>
      </c>
      <c r="BH148">
        <f t="shared" si="122"/>
        <v>0.39636443704854918</v>
      </c>
      <c r="BI148">
        <f t="shared" si="122"/>
        <v>0.48708995163207053</v>
      </c>
      <c r="BJ148">
        <f t="shared" si="122"/>
        <v>0.58155111826338068</v>
      </c>
      <c r="BK148">
        <f t="shared" si="122"/>
        <v>0.67880411219021064</v>
      </c>
      <c r="BL148">
        <f t="shared" si="126"/>
        <v>0.77787721364481011</v>
      </c>
      <c r="BM148">
        <f t="shared" si="126"/>
        <v>0.87778051694665626</v>
      </c>
      <c r="BN148">
        <f t="shared" si="126"/>
        <v>0.97751582131280013</v>
      </c>
      <c r="BO148">
        <f t="shared" si="126"/>
        <v>1.0760866045501221</v>
      </c>
      <c r="BP148">
        <f t="shared" si="126"/>
        <v>1.1725079799756843</v>
      </c>
      <c r="BQ148">
        <f t="shared" si="126"/>
        <v>1.265816537078905</v>
      </c>
      <c r="BR148">
        <f t="shared" si="126"/>
        <v>1.3550799676009146</v>
      </c>
      <c r="BS148">
        <f t="shared" si="126"/>
        <v>1.4394063808505067</v>
      </c>
      <c r="BT148">
        <f t="shared" si="126"/>
        <v>1.5179532151810955</v>
      </c>
      <c r="BU148">
        <f t="shared" si="126"/>
        <v>1.5899356565881826</v>
      </c>
      <c r="BV148">
        <f t="shared" si="126"/>
        <v>1.6546344803114597</v>
      </c>
      <c r="BW148">
        <f t="shared" si="126"/>
        <v>1.7114032370908709</v>
      </c>
      <c r="BX148">
        <f t="shared" si="126"/>
        <v>1.7596747122739336</v>
      </c>
      <c r="BY148">
        <f t="shared" si="126"/>
        <v>1.7989665932370453</v>
      </c>
      <c r="BZ148">
        <f t="shared" si="126"/>
        <v>1.8288862884937929</v>
      </c>
      <c r="CA148">
        <f t="shared" si="126"/>
        <v>1.8491348503393068</v>
      </c>
      <c r="CB148">
        <f t="shared" si="124"/>
        <v>1.8595099618369115</v>
      </c>
      <c r="CC148">
        <f t="shared" si="124"/>
        <v>1.8599079583020786</v>
      </c>
      <c r="CD148">
        <f t="shared" si="124"/>
        <v>1.8503248630856883</v>
      </c>
      <c r="CE148">
        <f t="shared" si="124"/>
        <v>1.8308564273073928</v>
      </c>
      <c r="CF148">
        <f t="shared" si="124"/>
        <v>1.8016971731420797</v>
      </c>
      <c r="CG148">
        <f t="shared" si="124"/>
        <v>1.7631384502185998</v>
      </c>
      <c r="CH148">
        <f t="shared" si="124"/>
        <v>1.715565524550587</v>
      </c>
      <c r="CI148">
        <f t="shared" si="124"/>
        <v>1.6594537290857967</v>
      </c>
      <c r="CJ148">
        <f t="shared" si="124"/>
        <v>1.5953637143364199</v>
      </c>
      <c r="CK148">
        <f t="shared" si="124"/>
        <v>1.5239358465444899</v>
      </c>
      <c r="CL148">
        <f t="shared" si="124"/>
        <v>1.4458838093540682</v>
      </c>
      <c r="CM148">
        <f t="shared" si="124"/>
        <v>1.3619874729201911</v>
      </c>
      <c r="CN148">
        <f t="shared" si="124"/>
        <v>1.2730851017040632</v>
      </c>
      <c r="CO148">
        <f t="shared" si="124"/>
        <v>1.1800649788116586</v>
      </c>
      <c r="CP148">
        <f t="shared" si="124"/>
        <v>1.0838565305625543</v>
      </c>
      <c r="CQ148">
        <f t="shared" si="131"/>
        <v>0.98542103996936825</v>
      </c>
      <c r="CR148">
        <f t="shared" si="131"/>
        <v>0.8857420419156643</v>
      </c>
      <c r="CS148">
        <f t="shared" si="131"/>
        <v>0.78581549600049727</v>
      </c>
      <c r="CT148">
        <f t="shared" si="131"/>
        <v>0.68663983523932692</v>
      </c>
      <c r="CU148">
        <f t="shared" si="131"/>
        <v>0.58920599005136409</v>
      </c>
      <c r="CV148">
        <f t="shared" si="131"/>
        <v>0.49448748721037816</v>
      </c>
      <c r="CW148">
        <f t="shared" si="131"/>
        <v>0.40343072268698521</v>
      </c>
      <c r="CX148">
        <f t="shared" si="131"/>
        <v>0.31694550557293677</v>
      </c>
      <c r="CY148">
        <f t="shared" si="131"/>
        <v>0.23589596756942444</v>
      </c>
      <c r="CZ148">
        <f t="shared" si="131"/>
        <v>0.16109192886876422</v>
      </c>
      <c r="DA148">
        <f t="shared" si="131"/>
        <v>9.3280806698724072E-2</v>
      </c>
      <c r="DB148">
        <f t="shared" si="131"/>
        <v>3.3140147376652829E-2</v>
      </c>
      <c r="DC148">
        <f t="shared" si="131"/>
        <v>1.8729143509363499E-2</v>
      </c>
      <c r="DD148">
        <f t="shared" si="131"/>
        <v>6.1808805150500024E-2</v>
      </c>
      <c r="DE148">
        <f t="shared" si="131"/>
        <v>9.5668399807881332E-2</v>
      </c>
      <c r="DF148">
        <f t="shared" si="131"/>
        <v>0.11996961360418501</v>
      </c>
      <c r="DG148">
        <f t="shared" si="130"/>
        <v>0.13446963684407087</v>
      </c>
      <c r="DH148">
        <f t="shared" si="130"/>
        <v>0.13902359008839693</v>
      </c>
      <c r="DI148">
        <f t="shared" si="130"/>
        <v>0.13358597174168263</v>
      </c>
      <c r="DJ148">
        <f t="shared" si="130"/>
        <v>0.11821111268901086</v>
      </c>
      <c r="DK148">
        <f t="shared" si="130"/>
        <v>9.3052633439782428E-2</v>
      </c>
      <c r="DL148">
        <f t="shared" si="130"/>
        <v>5.8361909202369167E-2</v>
      </c>
      <c r="DM148">
        <f t="shared" si="130"/>
        <v>1.4485558226121964E-2</v>
      </c>
      <c r="DN148">
        <f t="shared" si="130"/>
        <v>3.8138021493597685E-2</v>
      </c>
      <c r="DO148">
        <f t="shared" si="130"/>
        <v>9.8983032543273231E-2</v>
      </c>
      <c r="DP148">
        <f t="shared" si="130"/>
        <v>0.16744153168518416</v>
      </c>
      <c r="DQ148">
        <f t="shared" si="130"/>
        <v>0.24282950422527327</v>
      </c>
      <c r="DR148">
        <f t="shared" si="130"/>
        <v>0.3243936984618716</v>
      </c>
      <c r="DS148">
        <f t="shared" si="130"/>
        <v>0.41131915192770507</v>
      </c>
      <c r="DT148">
        <f t="shared" si="130"/>
        <v>0.50273733422547784</v>
      </c>
      <c r="DU148">
        <f t="shared" si="130"/>
        <v>0.59773482509650555</v>
      </c>
      <c r="DV148">
        <f t="shared" si="129"/>
        <v>0.69536244101399713</v>
      </c>
      <c r="DW148">
        <f t="shared" si="129"/>
        <v>0.7946447191111059</v>
      </c>
      <c r="DX148">
        <f t="shared" si="129"/>
        <v>0.89458966368344328</v>
      </c>
      <c r="DY148">
        <f t="shared" si="129"/>
        <v>0.99419865788224882</v>
      </c>
      <c r="DZ148">
        <f t="shared" si="129"/>
        <v>1.0924764415638455</v>
      </c>
      <c r="EA148">
        <f t="shared" si="129"/>
        <v>1.1884410555999996</v>
      </c>
      <c r="EB148">
        <f t="shared" si="129"/>
        <v>1.2811336532889475</v>
      </c>
      <c r="EC148">
        <f t="shared" si="129"/>
        <v>1.3696280808346804</v>
      </c>
      <c r="ED148">
        <f t="shared" si="129"/>
        <v>1.4530401311695296</v>
      </c>
      <c r="EE148">
        <f t="shared" si="129"/>
        <v>1.5305363786589088</v>
      </c>
      <c r="EF148">
        <f t="shared" si="128"/>
        <v>1.6013425064147553</v>
      </c>
      <c r="EG148">
        <f t="shared" si="128"/>
        <v>1.6647510430139274</v>
      </c>
      <c r="EH148">
        <f t="shared" si="128"/>
        <v>1.7201284313188023</v>
      </c>
      <c r="EI148">
        <f t="shared" si="128"/>
        <v>1.7669213587707684</v>
      </c>
      <c r="EJ148">
        <f t="shared" si="128"/>
        <v>1.8046622859064114</v>
      </c>
      <c r="EK148">
        <f t="shared" si="128"/>
        <v>1.8329741178572825</v>
      </c>
      <c r="EL148">
        <f t="shared" si="128"/>
        <v>1.8515739721571769</v>
      </c>
      <c r="EM148">
        <f t="shared" si="128"/>
        <v>1.8602760052102241</v>
      </c>
      <c r="EN148">
        <f t="shared" si="128"/>
        <v>1.8589932691786681</v>
      </c>
      <c r="EO148">
        <f t="shared" si="128"/>
        <v>1.84773858073692</v>
      </c>
      <c r="EP148">
        <f t="shared" si="128"/>
        <v>1.826624393011584</v>
      </c>
      <c r="EQ148">
        <f t="shared" si="128"/>
        <v>1.7958616719869895</v>
      </c>
      <c r="ER148">
        <f t="shared" si="128"/>
        <v>1.7557577886028106</v>
      </c>
      <c r="ES148">
        <f t="shared" si="127"/>
        <v>1.7067134476052408</v>
      </c>
      <c r="ET148">
        <f t="shared" si="127"/>
        <v>1.6492186838376228</v>
      </c>
      <c r="EU148">
        <f t="shared" si="127"/>
        <v>1.5838479659742826</v>
      </c>
      <c r="EV148">
        <f t="shared" si="127"/>
        <v>1.5112544566194233</v>
      </c>
      <c r="EW148">
        <f t="shared" si="127"/>
        <v>1.4321634861222952</v>
      </c>
      <c r="EX148">
        <f t="shared" si="127"/>
        <v>1.3473653053161061</v>
      </c>
      <c r="EY148">
        <f t="shared" si="127"/>
        <v>1.2577071895929186</v>
      </c>
      <c r="EZ148">
        <f t="shared" si="127"/>
        <v>1.1640849732080087</v>
      </c>
      <c r="FA148">
        <f t="shared" si="127"/>
        <v>1.0674340984001032</v>
      </c>
      <c r="FB148">
        <f t="shared" si="127"/>
        <v>0.96872026876175066</v>
      </c>
      <c r="FC148">
        <f t="shared" si="127"/>
        <v>0.86892980024824384</v>
      </c>
      <c r="FD148">
        <f t="shared" si="127"/>
        <v>0.76905976623462491</v>
      </c>
      <c r="FE148">
        <f t="shared" si="127"/>
        <v>0.67010803508811723</v>
      </c>
      <c r="FF148">
        <f t="shared" si="127"/>
        <v>0.57306329979724124</v>
      </c>
      <c r="FG148">
        <f t="shared" si="127"/>
        <v>0.47889519927829743</v>
      </c>
      <c r="FH148">
        <f t="shared" si="120"/>
        <v>0.38854463006384038</v>
      </c>
      <c r="FI148">
        <f t="shared" si="120"/>
        <v>0.30291434517552718</v>
      </c>
      <c r="FJ148">
        <f t="shared" si="120"/>
        <v>0.22285993411435912</v>
      </c>
      <c r="FK148">
        <f t="shared" si="120"/>
        <v>0.14918127409318349</v>
      </c>
      <c r="FL148">
        <f t="shared" si="120"/>
        <v>8.2614537928008103E-2</v>
      </c>
      <c r="FM148">
        <f t="shared" si="120"/>
        <v>2.3824838442559781E-2</v>
      </c>
      <c r="FN148">
        <f t="shared" si="120"/>
        <v>2.6600417119198028E-2</v>
      </c>
      <c r="FO148">
        <f t="shared" si="120"/>
        <v>6.8157396272061854E-2</v>
      </c>
      <c r="FP148">
        <f t="shared" si="120"/>
        <v>0.10043087541725026</v>
      </c>
      <c r="FQ148">
        <f t="shared" si="120"/>
        <v>0.12309838861933686</v>
      </c>
      <c r="FR148">
        <f t="shared" si="118"/>
        <v>0.13593344957928954</v>
      </c>
      <c r="FS148">
        <f t="shared" si="118"/>
        <v>0.13880781461070457</v>
      </c>
      <c r="FT148">
        <f t="shared" si="118"/>
        <v>0.13169276400832663</v>
      </c>
      <c r="FU148">
        <f t="shared" si="117"/>
        <v>0.11465938900585104</v>
      </c>
      <c r="FV148">
        <f t="shared" si="117"/>
        <v>8.787788145581743E-2</v>
      </c>
      <c r="FW148">
        <f t="shared" si="117"/>
        <v>5.161583332887798E-2</v>
      </c>
      <c r="FX148">
        <f t="shared" si="117"/>
        <v>6.2355630232747705E-3</v>
      </c>
      <c r="FY148">
        <f t="shared" si="117"/>
        <v>4.7809504800818026E-2</v>
      </c>
      <c r="FZ148">
        <f t="shared" si="117"/>
        <v>0.10997936969063049</v>
      </c>
      <c r="GA148">
        <f t="shared" si="117"/>
        <v>0.1796528509068066</v>
      </c>
      <c r="GB148">
        <f t="shared" si="117"/>
        <v>0.25613379405602243</v>
      </c>
      <c r="GC148">
        <f t="shared" si="116"/>
        <v>0.338658026835575</v>
      </c>
      <c r="GD148">
        <f t="shared" si="116"/>
        <v>0.42640099439040979</v>
      </c>
      <c r="GE148">
        <f t="shared" si="116"/>
        <v>0.51848599799269401</v>
      </c>
      <c r="GF148">
        <f t="shared" si="116"/>
        <v>0.61399295472568571</v>
      </c>
      <c r="GG148">
        <f t="shared" si="116"/>
        <v>0.71196759064810777</v>
      </c>
      <c r="GH148">
        <f t="shared" si="116"/>
        <v>0.81143097558393917</v>
      </c>
      <c r="GI148">
        <f t="shared" si="105"/>
        <v>0.91138930426911779</v>
      </c>
      <c r="GJ148">
        <f t="shared" si="104"/>
        <v>1.0108438261252588</v>
      </c>
      <c r="GK148">
        <f t="shared" si="104"/>
        <v>1.1088008244452663</v>
      </c>
      <c r="GL148">
        <f t="shared" si="104"/>
        <v>1.204281545282202</v>
      </c>
      <c r="GM148">
        <f t="shared" si="125"/>
        <v>1.2963319768351997</v>
      </c>
      <c r="GN148">
        <f t="shared" si="125"/>
        <v>1.3840323816200031</v>
      </c>
      <c r="GO148">
        <f t="shared" si="125"/>
        <v>1.4665064861819075</v>
      </c>
      <c r="GP148">
        <f t="shared" si="125"/>
        <v>1.542930236530442</v>
      </c>
      <c r="GQ148">
        <f t="shared" si="125"/>
        <v>1.6125400318144547</v>
      </c>
      <c r="GR148">
        <f t="shared" si="125"/>
        <v>1.6746403539694119</v>
      </c>
      <c r="GS148">
        <f t="shared" si="125"/>
        <v>1.7286107171039737</v>
      </c>
      <c r="GT148">
        <f t="shared" si="125"/>
        <v>1.7739118671899341</v>
      </c>
    </row>
    <row r="149" spans="1:202" x14ac:dyDescent="0.25">
      <c r="A149">
        <v>13.2</v>
      </c>
      <c r="B149">
        <f t="shared" si="121"/>
        <v>0.80588395764045073</v>
      </c>
      <c r="C149">
        <f t="shared" si="121"/>
        <v>0.90571737428727883</v>
      </c>
      <c r="D149">
        <f t="shared" si="121"/>
        <v>1.0045532884355119</v>
      </c>
      <c r="E149">
        <f t="shared" si="121"/>
        <v>1.1014041643017902</v>
      </c>
      <c r="F149">
        <f t="shared" si="121"/>
        <v>1.1953022999491012</v>
      </c>
      <c r="G149">
        <f t="shared" si="121"/>
        <v>1.2853094962446536</v>
      </c>
      <c r="H149">
        <f t="shared" si="121"/>
        <v>1.3705264310354861</v>
      </c>
      <c r="I149">
        <f t="shared" si="121"/>
        <v>1.4501016448781416</v>
      </c>
      <c r="J149">
        <f t="shared" si="121"/>
        <v>1.5232400485399735</v>
      </c>
      <c r="K149">
        <f t="shared" si="121"/>
        <v>1.5892108672679341</v>
      </c>
      <c r="L149">
        <f t="shared" si="121"/>
        <v>1.6473549424483473</v>
      </c>
      <c r="M149">
        <f t="shared" si="121"/>
        <v>1.697091317701886</v>
      </c>
      <c r="N149">
        <f t="shared" si="121"/>
        <v>1.7379230436076769</v>
      </c>
      <c r="O149">
        <f t="shared" si="121"/>
        <v>1.7694421430576437</v>
      </c>
      <c r="P149">
        <f t="shared" si="121"/>
        <v>1.791333687628911</v>
      </c>
      <c r="Q149">
        <f t="shared" si="121"/>
        <v>1.8033789442445052</v>
      </c>
      <c r="R149">
        <f t="shared" si="119"/>
        <v>1.8054575606819558</v>
      </c>
      <c r="S149">
        <f t="shared" si="119"/>
        <v>1.7975487680929194</v>
      </c>
      <c r="T149">
        <f t="shared" si="119"/>
        <v>1.7797315885186458</v>
      </c>
      <c r="U149">
        <f t="shared" si="119"/>
        <v>1.7521840453278652</v>
      </c>
      <c r="V149">
        <f t="shared" si="119"/>
        <v>1.7151813844661326</v>
      </c>
      <c r="W149">
        <f t="shared" si="119"/>
        <v>1.6690933242893244</v>
      </c>
      <c r="X149">
        <f t="shared" si="119"/>
        <v>1.6143803614600407</v>
      </c>
      <c r="Y149">
        <f t="shared" si="119"/>
        <v>1.5515891698171709</v>
      </c>
      <c r="Z149">
        <f t="shared" si="119"/>
        <v>1.4813471381916017</v>
      </c>
      <c r="AA149">
        <f t="shared" si="119"/>
        <v>1.4043561017444073</v>
      </c>
      <c r="AB149">
        <f t="shared" si="119"/>
        <v>1.3213853294619149</v>
      </c>
      <c r="AC149">
        <f t="shared" si="119"/>
        <v>1.2332638378742806</v>
      </c>
      <c r="AD149">
        <f t="shared" si="119"/>
        <v>1.1408721077963557</v>
      </c>
      <c r="AE149">
        <f t="shared" si="119"/>
        <v>1.0451332868544332</v>
      </c>
      <c r="AF149">
        <f t="shared" si="119"/>
        <v>0.94700396570031797</v>
      </c>
      <c r="AG149">
        <f t="shared" si="123"/>
        <v>0.84746462007374124</v>
      </c>
      <c r="AH149">
        <f t="shared" si="123"/>
        <v>0.74750981421287066</v>
      </c>
      <c r="AI149">
        <f t="shared" si="123"/>
        <v>0.64813826349720249</v>
      </c>
      <c r="AJ149">
        <f t="shared" si="123"/>
        <v>0.55034285561361951</v>
      </c>
      <c r="AK149">
        <f t="shared" si="123"/>
        <v>0.4551007299508309</v>
      </c>
      <c r="AL149">
        <f t="shared" si="123"/>
        <v>0.36336351434559827</v>
      </c>
      <c r="AM149">
        <f t="shared" si="123"/>
        <v>0.27604781673195733</v>
      </c>
      <c r="AN149">
        <f t="shared" si="123"/>
        <v>0.19402606669773181</v>
      </c>
      <c r="AO149">
        <f t="shared" si="123"/>
        <v>0.11811779845647696</v>
      </c>
      <c r="AP149">
        <f t="shared" si="123"/>
        <v>4.908146233252253E-2</v>
      </c>
      <c r="AQ149">
        <f t="shared" si="123"/>
        <v>1.2393153423959524E-2</v>
      </c>
      <c r="AR149">
        <f t="shared" si="123"/>
        <v>6.5691814773137458E-2</v>
      </c>
      <c r="AS149">
        <f t="shared" si="123"/>
        <v>0.11028197910900417</v>
      </c>
      <c r="AT149">
        <f t="shared" si="123"/>
        <v>0.14571811624906528</v>
      </c>
      <c r="AU149">
        <f t="shared" si="123"/>
        <v>0.17164616002464628</v>
      </c>
      <c r="AV149">
        <f t="shared" si="123"/>
        <v>0.18780704599301368</v>
      </c>
      <c r="AW149">
        <f t="shared" si="122"/>
        <v>0.1940392999236501</v>
      </c>
      <c r="AX149">
        <f t="shared" si="122"/>
        <v>0.19028065119538995</v>
      </c>
      <c r="AY149">
        <f t="shared" si="122"/>
        <v>0.17656865498388175</v>
      </c>
      <c r="AZ149">
        <f t="shared" si="122"/>
        <v>0.15304031702268772</v>
      </c>
      <c r="BA149">
        <f t="shared" si="122"/>
        <v>0.11993072468728172</v>
      </c>
      <c r="BB149">
        <f t="shared" si="122"/>
        <v>7.7570698079702405E-2</v>
      </c>
      <c r="BC149">
        <f t="shared" si="122"/>
        <v>2.6383484583450523E-2</v>
      </c>
      <c r="BD149">
        <f t="shared" si="122"/>
        <v>3.3119470084463587E-2</v>
      </c>
      <c r="BE149">
        <f t="shared" si="122"/>
        <v>0.10034363207005881</v>
      </c>
      <c r="BF149">
        <f t="shared" si="122"/>
        <v>0.17461731976812911</v>
      </c>
      <c r="BG149">
        <f t="shared" si="122"/>
        <v>0.25519841504281315</v>
      </c>
      <c r="BH149">
        <f t="shared" si="122"/>
        <v>0.34128177822669337</v>
      </c>
      <c r="BI149">
        <f t="shared" si="122"/>
        <v>0.43200729281021472</v>
      </c>
      <c r="BJ149">
        <f t="shared" si="122"/>
        <v>0.52646845944152487</v>
      </c>
      <c r="BK149">
        <f t="shared" si="122"/>
        <v>0.62372145336835483</v>
      </c>
      <c r="BL149">
        <f t="shared" si="126"/>
        <v>0.72279455482295429</v>
      </c>
      <c r="BM149">
        <f t="shared" si="126"/>
        <v>0.82269785812480045</v>
      </c>
      <c r="BN149">
        <f t="shared" si="126"/>
        <v>0.92243316249094431</v>
      </c>
      <c r="BO149">
        <f t="shared" si="126"/>
        <v>1.0210039457282662</v>
      </c>
      <c r="BP149">
        <f t="shared" si="126"/>
        <v>1.1174253211538285</v>
      </c>
      <c r="BQ149">
        <f t="shared" si="126"/>
        <v>1.2107338782570491</v>
      </c>
      <c r="BR149">
        <f t="shared" si="126"/>
        <v>1.2999973087790588</v>
      </c>
      <c r="BS149">
        <f t="shared" si="126"/>
        <v>1.3843237220286508</v>
      </c>
      <c r="BT149">
        <f t="shared" si="126"/>
        <v>1.4628705563592397</v>
      </c>
      <c r="BU149">
        <f t="shared" si="126"/>
        <v>1.5348529977663268</v>
      </c>
      <c r="BV149">
        <f t="shared" si="126"/>
        <v>1.5995518214896038</v>
      </c>
      <c r="BW149">
        <f t="shared" si="126"/>
        <v>1.6563205782690151</v>
      </c>
      <c r="BX149">
        <f t="shared" si="126"/>
        <v>1.7045920534520778</v>
      </c>
      <c r="BY149">
        <f t="shared" si="126"/>
        <v>1.7438839344151895</v>
      </c>
      <c r="BZ149">
        <f t="shared" si="126"/>
        <v>1.7738036296719371</v>
      </c>
      <c r="CA149">
        <f t="shared" si="126"/>
        <v>1.794052191517451</v>
      </c>
      <c r="CB149">
        <f t="shared" si="124"/>
        <v>1.8044273030150557</v>
      </c>
      <c r="CC149">
        <f t="shared" si="124"/>
        <v>1.8048252994802227</v>
      </c>
      <c r="CD149">
        <f t="shared" si="124"/>
        <v>1.7952422042638325</v>
      </c>
      <c r="CE149">
        <f t="shared" si="124"/>
        <v>1.775773768485537</v>
      </c>
      <c r="CF149">
        <f t="shared" si="124"/>
        <v>1.7466145143202239</v>
      </c>
      <c r="CG149">
        <f t="shared" si="124"/>
        <v>1.708055791396744</v>
      </c>
      <c r="CH149">
        <f t="shared" si="124"/>
        <v>1.6604828657287312</v>
      </c>
      <c r="CI149">
        <f t="shared" si="124"/>
        <v>1.6043710702639409</v>
      </c>
      <c r="CJ149">
        <f t="shared" si="124"/>
        <v>1.5402810555145641</v>
      </c>
      <c r="CK149">
        <f t="shared" si="124"/>
        <v>1.4688531877226341</v>
      </c>
      <c r="CL149">
        <f t="shared" si="124"/>
        <v>1.3908011505322124</v>
      </c>
      <c r="CM149">
        <f t="shared" si="124"/>
        <v>1.3069048140983353</v>
      </c>
      <c r="CN149">
        <f t="shared" si="124"/>
        <v>1.2180024428822074</v>
      </c>
      <c r="CO149">
        <f t="shared" si="124"/>
        <v>1.1249823199898028</v>
      </c>
      <c r="CP149">
        <f t="shared" si="124"/>
        <v>1.0287738717406985</v>
      </c>
      <c r="CQ149">
        <f t="shared" si="131"/>
        <v>0.93033838114751244</v>
      </c>
      <c r="CR149">
        <f t="shared" si="131"/>
        <v>0.83065938309380849</v>
      </c>
      <c r="CS149">
        <f t="shared" si="131"/>
        <v>0.73073283717864146</v>
      </c>
      <c r="CT149">
        <f t="shared" si="131"/>
        <v>0.63155717641747111</v>
      </c>
      <c r="CU149">
        <f t="shared" si="131"/>
        <v>0.53412333122950828</v>
      </c>
      <c r="CV149">
        <f t="shared" si="131"/>
        <v>0.43940482838852235</v>
      </c>
      <c r="CW149">
        <f t="shared" si="131"/>
        <v>0.3483480638651294</v>
      </c>
      <c r="CX149">
        <f t="shared" si="131"/>
        <v>0.26186284675108096</v>
      </c>
      <c r="CY149">
        <f t="shared" si="131"/>
        <v>0.18081330874756862</v>
      </c>
      <c r="CZ149">
        <f t="shared" si="131"/>
        <v>0.10600927004690841</v>
      </c>
      <c r="DA149">
        <f t="shared" si="131"/>
        <v>3.819814787686826E-2</v>
      </c>
      <c r="DB149">
        <f t="shared" si="131"/>
        <v>2.1942511445202983E-2</v>
      </c>
      <c r="DC149">
        <f t="shared" si="131"/>
        <v>7.3811802331219312E-2</v>
      </c>
      <c r="DD149">
        <f t="shared" si="131"/>
        <v>0.11689146397235584</v>
      </c>
      <c r="DE149">
        <f t="shared" si="131"/>
        <v>0.15075105862973714</v>
      </c>
      <c r="DF149">
        <f t="shared" si="131"/>
        <v>0.17505227242604082</v>
      </c>
      <c r="DG149">
        <f t="shared" si="130"/>
        <v>0.18955229566592668</v>
      </c>
      <c r="DH149">
        <f t="shared" si="130"/>
        <v>0.19410624891025274</v>
      </c>
      <c r="DI149">
        <f t="shared" si="130"/>
        <v>0.18866863056353844</v>
      </c>
      <c r="DJ149">
        <f t="shared" si="130"/>
        <v>0.17329377151086667</v>
      </c>
      <c r="DK149">
        <f t="shared" si="130"/>
        <v>0.14813529226163824</v>
      </c>
      <c r="DL149">
        <f t="shared" si="130"/>
        <v>0.11344456802422498</v>
      </c>
      <c r="DM149">
        <f t="shared" si="130"/>
        <v>6.9568217047977776E-2</v>
      </c>
      <c r="DN149">
        <f t="shared" si="130"/>
        <v>1.6944637328258128E-2</v>
      </c>
      <c r="DO149">
        <f t="shared" si="130"/>
        <v>4.3900373721417418E-2</v>
      </c>
      <c r="DP149">
        <f t="shared" si="130"/>
        <v>0.11235887286332835</v>
      </c>
      <c r="DQ149">
        <f t="shared" si="130"/>
        <v>0.18774684540341746</v>
      </c>
      <c r="DR149">
        <f t="shared" si="130"/>
        <v>0.26931103964001579</v>
      </c>
      <c r="DS149">
        <f t="shared" si="130"/>
        <v>0.35623649310584926</v>
      </c>
      <c r="DT149">
        <f t="shared" si="130"/>
        <v>0.44765467540362203</v>
      </c>
      <c r="DU149">
        <f t="shared" si="130"/>
        <v>0.54265216627464974</v>
      </c>
      <c r="DV149">
        <f t="shared" si="129"/>
        <v>0.64027978219214132</v>
      </c>
      <c r="DW149">
        <f t="shared" si="129"/>
        <v>0.73956206028925009</v>
      </c>
      <c r="DX149">
        <f t="shared" si="129"/>
        <v>0.83950700486158747</v>
      </c>
      <c r="DY149">
        <f t="shared" si="129"/>
        <v>0.939115999060393</v>
      </c>
      <c r="DZ149">
        <f t="shared" si="129"/>
        <v>1.0373937827419897</v>
      </c>
      <c r="EA149">
        <f t="shared" si="129"/>
        <v>1.1333583967781438</v>
      </c>
      <c r="EB149">
        <f t="shared" si="129"/>
        <v>1.2260509944670916</v>
      </c>
      <c r="EC149">
        <f t="shared" si="129"/>
        <v>1.3145454220128245</v>
      </c>
      <c r="ED149">
        <f t="shared" si="129"/>
        <v>1.3979574723476738</v>
      </c>
      <c r="EE149">
        <f t="shared" si="129"/>
        <v>1.475453719837053</v>
      </c>
      <c r="EF149">
        <f t="shared" si="128"/>
        <v>1.5462598475928995</v>
      </c>
      <c r="EG149">
        <f t="shared" si="128"/>
        <v>1.6096683841920716</v>
      </c>
      <c r="EH149">
        <f t="shared" si="128"/>
        <v>1.6650457724969465</v>
      </c>
      <c r="EI149">
        <f t="shared" si="128"/>
        <v>1.7118386999489126</v>
      </c>
      <c r="EJ149">
        <f t="shared" si="128"/>
        <v>1.7495796270845556</v>
      </c>
      <c r="EK149">
        <f t="shared" si="128"/>
        <v>1.7778914590354267</v>
      </c>
      <c r="EL149">
        <f t="shared" si="128"/>
        <v>1.7964913133353211</v>
      </c>
      <c r="EM149">
        <f t="shared" si="128"/>
        <v>1.8051933463883683</v>
      </c>
      <c r="EN149">
        <f t="shared" si="128"/>
        <v>1.8039106103568123</v>
      </c>
      <c r="EO149">
        <f t="shared" si="128"/>
        <v>1.7926559219150642</v>
      </c>
      <c r="EP149">
        <f t="shared" si="128"/>
        <v>1.7715417341897282</v>
      </c>
      <c r="EQ149">
        <f t="shared" si="128"/>
        <v>1.7407790131651337</v>
      </c>
      <c r="ER149">
        <f t="shared" si="128"/>
        <v>1.7006751297809548</v>
      </c>
      <c r="ES149">
        <f t="shared" si="127"/>
        <v>1.651630788783385</v>
      </c>
      <c r="ET149">
        <f t="shared" si="127"/>
        <v>1.594136025015767</v>
      </c>
      <c r="EU149">
        <f t="shared" si="127"/>
        <v>1.5287653071524268</v>
      </c>
      <c r="EV149">
        <f t="shared" si="127"/>
        <v>1.4561717977975674</v>
      </c>
      <c r="EW149">
        <f t="shared" si="127"/>
        <v>1.3770808273004393</v>
      </c>
      <c r="EX149">
        <f t="shared" si="127"/>
        <v>1.2922826464942503</v>
      </c>
      <c r="EY149">
        <f t="shared" si="127"/>
        <v>1.2026245307710628</v>
      </c>
      <c r="EZ149">
        <f t="shared" si="127"/>
        <v>1.1090023143861529</v>
      </c>
      <c r="FA149">
        <f t="shared" si="127"/>
        <v>1.0123514395782474</v>
      </c>
      <c r="FB149">
        <f t="shared" si="127"/>
        <v>0.91363760993989485</v>
      </c>
      <c r="FC149">
        <f t="shared" si="127"/>
        <v>0.81384714142638803</v>
      </c>
      <c r="FD149">
        <f t="shared" si="127"/>
        <v>0.7139771074127691</v>
      </c>
      <c r="FE149">
        <f t="shared" si="127"/>
        <v>0.61502537626626141</v>
      </c>
      <c r="FF149">
        <f t="shared" si="127"/>
        <v>0.51798064097538543</v>
      </c>
      <c r="FG149">
        <f t="shared" si="127"/>
        <v>0.42381254045644162</v>
      </c>
      <c r="FH149">
        <f t="shared" si="120"/>
        <v>0.33346197124198457</v>
      </c>
      <c r="FI149">
        <f t="shared" si="120"/>
        <v>0.24783168635367137</v>
      </c>
      <c r="FJ149">
        <f t="shared" si="120"/>
        <v>0.1677772752925033</v>
      </c>
      <c r="FK149">
        <f t="shared" si="120"/>
        <v>9.4098615271327679E-2</v>
      </c>
      <c r="FL149">
        <f t="shared" si="120"/>
        <v>2.7531879106152291E-2</v>
      </c>
      <c r="FM149">
        <f t="shared" si="120"/>
        <v>3.1257820379296031E-2</v>
      </c>
      <c r="FN149">
        <f t="shared" si="120"/>
        <v>8.168307594105384E-2</v>
      </c>
      <c r="FO149">
        <f t="shared" si="120"/>
        <v>0.12324005509391767</v>
      </c>
      <c r="FP149">
        <f t="shared" si="120"/>
        <v>0.15551353423910608</v>
      </c>
      <c r="FQ149">
        <f t="shared" si="120"/>
        <v>0.17818104744119267</v>
      </c>
      <c r="FR149">
        <f t="shared" si="118"/>
        <v>0.19101610840114536</v>
      </c>
      <c r="FS149">
        <f t="shared" si="118"/>
        <v>0.19389047343256038</v>
      </c>
      <c r="FT149">
        <f t="shared" si="118"/>
        <v>0.18677542283018245</v>
      </c>
      <c r="FU149">
        <f t="shared" si="117"/>
        <v>0.16974204782770685</v>
      </c>
      <c r="FV149">
        <f t="shared" si="117"/>
        <v>0.14296054027767324</v>
      </c>
      <c r="FW149">
        <f t="shared" si="117"/>
        <v>0.10669849215073379</v>
      </c>
      <c r="FX149">
        <f t="shared" si="117"/>
        <v>6.1318221845130583E-2</v>
      </c>
      <c r="FY149">
        <f t="shared" si="117"/>
        <v>7.2731540210377865E-3</v>
      </c>
      <c r="FZ149">
        <f t="shared" si="117"/>
        <v>5.4896710868774679E-2</v>
      </c>
      <c r="GA149">
        <f t="shared" si="117"/>
        <v>0.12457019208495079</v>
      </c>
      <c r="GB149">
        <f t="shared" si="117"/>
        <v>0.20105113523416662</v>
      </c>
      <c r="GC149">
        <f t="shared" si="116"/>
        <v>0.28357536801371919</v>
      </c>
      <c r="GD149">
        <f t="shared" si="116"/>
        <v>0.37131833556855398</v>
      </c>
      <c r="GE149">
        <f t="shared" si="116"/>
        <v>0.4634033391708382</v>
      </c>
      <c r="GF149">
        <f t="shared" si="116"/>
        <v>0.5589102959038299</v>
      </c>
      <c r="GG149">
        <f t="shared" si="116"/>
        <v>0.65688493182625196</v>
      </c>
      <c r="GH149">
        <f t="shared" si="116"/>
        <v>0.75634831676208336</v>
      </c>
      <c r="GI149">
        <f t="shared" si="105"/>
        <v>0.85630664544726198</v>
      </c>
      <c r="GJ149">
        <f t="shared" si="104"/>
        <v>0.9557611673034031</v>
      </c>
      <c r="GK149">
        <f t="shared" si="104"/>
        <v>1.0537181656234105</v>
      </c>
      <c r="GL149">
        <f t="shared" si="104"/>
        <v>1.1491988864603462</v>
      </c>
      <c r="GM149">
        <f t="shared" si="125"/>
        <v>1.2412493180133439</v>
      </c>
      <c r="GN149">
        <f t="shared" si="125"/>
        <v>1.3289497227981473</v>
      </c>
      <c r="GO149">
        <f t="shared" si="125"/>
        <v>1.4114238273600517</v>
      </c>
      <c r="GP149">
        <f t="shared" si="125"/>
        <v>1.4878475777085862</v>
      </c>
      <c r="GQ149">
        <f t="shared" si="125"/>
        <v>1.5574573729925989</v>
      </c>
      <c r="GR149">
        <f t="shared" si="125"/>
        <v>1.6195576951475561</v>
      </c>
      <c r="GS149">
        <f t="shared" si="125"/>
        <v>1.6735280582821179</v>
      </c>
      <c r="GT149">
        <f t="shared" si="125"/>
        <v>1.7188292083680783</v>
      </c>
    </row>
    <row r="150" spans="1:202" x14ac:dyDescent="0.25">
      <c r="A150">
        <v>13.3</v>
      </c>
      <c r="B150">
        <f t="shared" si="121"/>
        <v>0.74274917270366947</v>
      </c>
      <c r="C150">
        <f t="shared" si="121"/>
        <v>0.84258258935049768</v>
      </c>
      <c r="D150">
        <f t="shared" si="121"/>
        <v>0.94141850349873069</v>
      </c>
      <c r="E150">
        <f t="shared" si="121"/>
        <v>1.0382693793650091</v>
      </c>
      <c r="F150">
        <f t="shared" si="121"/>
        <v>1.13216751501232</v>
      </c>
      <c r="G150">
        <f t="shared" si="121"/>
        <v>1.2221747113078725</v>
      </c>
      <c r="H150">
        <f t="shared" si="121"/>
        <v>1.3073916460987047</v>
      </c>
      <c r="I150">
        <f t="shared" si="121"/>
        <v>1.3869668599413605</v>
      </c>
      <c r="J150">
        <f t="shared" si="121"/>
        <v>1.4601052636031921</v>
      </c>
      <c r="K150">
        <f t="shared" si="121"/>
        <v>1.5260760823311528</v>
      </c>
      <c r="L150">
        <f t="shared" si="121"/>
        <v>1.584220157511566</v>
      </c>
      <c r="M150">
        <f t="shared" si="121"/>
        <v>1.6339565327651049</v>
      </c>
      <c r="N150">
        <f t="shared" si="121"/>
        <v>1.6747882586708958</v>
      </c>
      <c r="O150">
        <f t="shared" si="121"/>
        <v>1.7063073581208625</v>
      </c>
      <c r="P150">
        <f t="shared" si="121"/>
        <v>1.7281989026921296</v>
      </c>
      <c r="Q150">
        <f t="shared" si="121"/>
        <v>1.740244159307724</v>
      </c>
      <c r="R150">
        <f t="shared" si="119"/>
        <v>1.7423227757451745</v>
      </c>
      <c r="S150">
        <f t="shared" si="119"/>
        <v>1.734413983156138</v>
      </c>
      <c r="T150">
        <f t="shared" si="119"/>
        <v>1.7165968035818646</v>
      </c>
      <c r="U150">
        <f t="shared" si="119"/>
        <v>1.6890492603910841</v>
      </c>
      <c r="V150">
        <f t="shared" si="119"/>
        <v>1.6520465995293512</v>
      </c>
      <c r="W150">
        <f t="shared" si="119"/>
        <v>1.6059585393525433</v>
      </c>
      <c r="X150">
        <f t="shared" si="119"/>
        <v>1.5512455765232596</v>
      </c>
      <c r="Y150">
        <f t="shared" si="119"/>
        <v>1.4884543848803897</v>
      </c>
      <c r="Z150">
        <f t="shared" si="119"/>
        <v>1.4182123532548205</v>
      </c>
      <c r="AA150">
        <f t="shared" si="119"/>
        <v>1.3412213168076259</v>
      </c>
      <c r="AB150">
        <f t="shared" si="119"/>
        <v>1.2582505445251337</v>
      </c>
      <c r="AC150">
        <f t="shared" si="119"/>
        <v>1.1701290529374992</v>
      </c>
      <c r="AD150">
        <f t="shared" si="119"/>
        <v>1.0777373228595746</v>
      </c>
      <c r="AE150">
        <f t="shared" si="119"/>
        <v>0.98199850191765192</v>
      </c>
      <c r="AF150">
        <f t="shared" si="119"/>
        <v>0.88386918076353671</v>
      </c>
      <c r="AG150">
        <f t="shared" si="123"/>
        <v>0.78432983513695997</v>
      </c>
      <c r="AH150">
        <f t="shared" si="123"/>
        <v>0.6843750292760894</v>
      </c>
      <c r="AI150">
        <f t="shared" si="123"/>
        <v>0.58500347856042123</v>
      </c>
      <c r="AJ150">
        <f t="shared" si="123"/>
        <v>0.48720807067683825</v>
      </c>
      <c r="AK150">
        <f t="shared" si="123"/>
        <v>0.39196594501404963</v>
      </c>
      <c r="AL150">
        <f t="shared" si="123"/>
        <v>0.30022872940881701</v>
      </c>
      <c r="AM150">
        <f t="shared" si="123"/>
        <v>0.21291303179517607</v>
      </c>
      <c r="AN150">
        <f t="shared" si="123"/>
        <v>0.13089128176095055</v>
      </c>
      <c r="AO150">
        <f t="shared" si="123"/>
        <v>5.49830135196957E-2</v>
      </c>
      <c r="AP150">
        <f t="shared" si="123"/>
        <v>1.4053322604258733E-2</v>
      </c>
      <c r="AQ150">
        <f t="shared" si="123"/>
        <v>7.5527938360740787E-2</v>
      </c>
      <c r="AR150">
        <f t="shared" si="123"/>
        <v>0.12882659970991872</v>
      </c>
      <c r="AS150">
        <f t="shared" si="123"/>
        <v>0.17341676404578543</v>
      </c>
      <c r="AT150">
        <f t="shared" si="123"/>
        <v>0.20885290118584654</v>
      </c>
      <c r="AU150">
        <f t="shared" si="123"/>
        <v>0.23478094496142754</v>
      </c>
      <c r="AV150">
        <f t="shared" si="123"/>
        <v>0.25094183092979494</v>
      </c>
      <c r="AW150">
        <f t="shared" si="122"/>
        <v>0.25717408486043136</v>
      </c>
      <c r="AX150">
        <f t="shared" si="122"/>
        <v>0.25341543613217121</v>
      </c>
      <c r="AY150">
        <f t="shared" si="122"/>
        <v>0.23970343992066301</v>
      </c>
      <c r="AZ150">
        <f t="shared" si="122"/>
        <v>0.21617510195946898</v>
      </c>
      <c r="BA150">
        <f t="shared" si="122"/>
        <v>0.18306550962406298</v>
      </c>
      <c r="BB150">
        <f t="shared" si="122"/>
        <v>0.14070548301648367</v>
      </c>
      <c r="BC150">
        <f t="shared" si="122"/>
        <v>8.9518269520231786E-2</v>
      </c>
      <c r="BD150">
        <f t="shared" si="122"/>
        <v>3.0015314852317676E-2</v>
      </c>
      <c r="BE150">
        <f t="shared" si="122"/>
        <v>3.7208847133277545E-2</v>
      </c>
      <c r="BF150">
        <f t="shared" si="122"/>
        <v>0.11148253483134785</v>
      </c>
      <c r="BG150">
        <f t="shared" si="122"/>
        <v>0.19206363010603189</v>
      </c>
      <c r="BH150">
        <f t="shared" si="122"/>
        <v>0.2781469932899121</v>
      </c>
      <c r="BI150">
        <f t="shared" si="122"/>
        <v>0.36887250787343345</v>
      </c>
      <c r="BJ150">
        <f t="shared" si="122"/>
        <v>0.46333367450474361</v>
      </c>
      <c r="BK150">
        <f t="shared" si="122"/>
        <v>0.56058666843157356</v>
      </c>
      <c r="BL150">
        <f t="shared" si="126"/>
        <v>0.65965976988617303</v>
      </c>
      <c r="BM150">
        <f t="shared" si="126"/>
        <v>0.75956307318801919</v>
      </c>
      <c r="BN150">
        <f t="shared" si="126"/>
        <v>0.85929837755416316</v>
      </c>
      <c r="BO150">
        <f t="shared" si="126"/>
        <v>0.95786916079148499</v>
      </c>
      <c r="BP150">
        <f t="shared" si="126"/>
        <v>1.0542905362170474</v>
      </c>
      <c r="BQ150">
        <f t="shared" si="126"/>
        <v>1.1475990933202678</v>
      </c>
      <c r="BR150">
        <f t="shared" si="126"/>
        <v>1.2368625238422777</v>
      </c>
      <c r="BS150">
        <f t="shared" si="126"/>
        <v>1.3211889370918697</v>
      </c>
      <c r="BT150">
        <f t="shared" si="126"/>
        <v>1.3997357714224585</v>
      </c>
      <c r="BU150">
        <f t="shared" si="126"/>
        <v>1.4717182128295454</v>
      </c>
      <c r="BV150">
        <f t="shared" si="126"/>
        <v>1.5364170365528227</v>
      </c>
      <c r="BW150">
        <f t="shared" si="126"/>
        <v>1.5931857933322338</v>
      </c>
      <c r="BX150">
        <f t="shared" si="126"/>
        <v>1.6414572685152964</v>
      </c>
      <c r="BY150">
        <f t="shared" si="126"/>
        <v>1.6807491494784084</v>
      </c>
      <c r="BZ150">
        <f t="shared" si="126"/>
        <v>1.7106688447351557</v>
      </c>
      <c r="CA150">
        <f t="shared" si="126"/>
        <v>1.7309174065806698</v>
      </c>
      <c r="CB150">
        <f t="shared" si="124"/>
        <v>1.7412925180782746</v>
      </c>
      <c r="CC150">
        <f t="shared" si="124"/>
        <v>1.7416905145434414</v>
      </c>
      <c r="CD150">
        <f t="shared" si="124"/>
        <v>1.7321074193270514</v>
      </c>
      <c r="CE150">
        <f t="shared" si="124"/>
        <v>1.7126389835487559</v>
      </c>
      <c r="CF150">
        <f t="shared" si="124"/>
        <v>1.6834797293834427</v>
      </c>
      <c r="CG150">
        <f t="shared" si="124"/>
        <v>1.6449210064599629</v>
      </c>
      <c r="CH150">
        <f t="shared" si="124"/>
        <v>1.5973480807919498</v>
      </c>
      <c r="CI150">
        <f t="shared" si="124"/>
        <v>1.5412362853271597</v>
      </c>
      <c r="CJ150">
        <f t="shared" si="124"/>
        <v>1.4771462705777827</v>
      </c>
      <c r="CK150">
        <f t="shared" si="124"/>
        <v>1.4057184027858529</v>
      </c>
      <c r="CL150">
        <f t="shared" si="124"/>
        <v>1.3276663655954311</v>
      </c>
      <c r="CM150">
        <f t="shared" si="124"/>
        <v>1.2437700291615541</v>
      </c>
      <c r="CN150">
        <f t="shared" si="124"/>
        <v>1.154867657945426</v>
      </c>
      <c r="CO150">
        <f t="shared" si="124"/>
        <v>1.0618475350530217</v>
      </c>
      <c r="CP150">
        <f t="shared" si="124"/>
        <v>0.96563908680391708</v>
      </c>
      <c r="CQ150">
        <f t="shared" si="131"/>
        <v>0.86720359621073118</v>
      </c>
      <c r="CR150">
        <f t="shared" si="131"/>
        <v>0.76752459815702723</v>
      </c>
      <c r="CS150">
        <f t="shared" si="131"/>
        <v>0.6675980522418602</v>
      </c>
      <c r="CT150">
        <f t="shared" si="131"/>
        <v>0.56842239148068985</v>
      </c>
      <c r="CU150">
        <f t="shared" si="131"/>
        <v>0.47098854629272702</v>
      </c>
      <c r="CV150">
        <f t="shared" si="131"/>
        <v>0.37627004345174109</v>
      </c>
      <c r="CW150">
        <f t="shared" si="131"/>
        <v>0.28521327892834814</v>
      </c>
      <c r="CX150">
        <f t="shared" si="131"/>
        <v>0.19872806181429969</v>
      </c>
      <c r="CY150">
        <f t="shared" si="131"/>
        <v>0.11767852381078736</v>
      </c>
      <c r="CZ150">
        <f t="shared" si="131"/>
        <v>4.2874485110127147E-2</v>
      </c>
      <c r="DA150">
        <f t="shared" si="131"/>
        <v>2.4936637059913003E-2</v>
      </c>
      <c r="DB150">
        <f t="shared" si="131"/>
        <v>8.5077296381984246E-2</v>
      </c>
      <c r="DC150">
        <f t="shared" si="131"/>
        <v>0.13694658726800057</v>
      </c>
      <c r="DD150">
        <f t="shared" si="131"/>
        <v>0.1800262489091371</v>
      </c>
      <c r="DE150">
        <f t="shared" si="131"/>
        <v>0.21388584356651841</v>
      </c>
      <c r="DF150">
        <f t="shared" si="131"/>
        <v>0.23818705736282209</v>
      </c>
      <c r="DG150">
        <f t="shared" si="130"/>
        <v>0.25268708060270795</v>
      </c>
      <c r="DH150">
        <f t="shared" si="130"/>
        <v>0.25724103384703401</v>
      </c>
      <c r="DI150">
        <f t="shared" si="130"/>
        <v>0.2518034155003197</v>
      </c>
      <c r="DJ150">
        <f t="shared" si="130"/>
        <v>0.23642855644764793</v>
      </c>
      <c r="DK150">
        <f t="shared" si="130"/>
        <v>0.2112700771984195</v>
      </c>
      <c r="DL150">
        <f t="shared" si="130"/>
        <v>0.17657935296100624</v>
      </c>
      <c r="DM150">
        <f t="shared" si="130"/>
        <v>0.13270300198475904</v>
      </c>
      <c r="DN150">
        <f t="shared" si="130"/>
        <v>8.0079422265039391E-2</v>
      </c>
      <c r="DO150">
        <f t="shared" si="130"/>
        <v>1.9234411215363845E-2</v>
      </c>
      <c r="DP150">
        <f t="shared" si="130"/>
        <v>4.9224087926547089E-2</v>
      </c>
      <c r="DQ150">
        <f t="shared" si="130"/>
        <v>0.1246120604666362</v>
      </c>
      <c r="DR150">
        <f t="shared" si="130"/>
        <v>0.20617625470323453</v>
      </c>
      <c r="DS150">
        <f t="shared" si="130"/>
        <v>0.293101708169068</v>
      </c>
      <c r="DT150">
        <f t="shared" si="130"/>
        <v>0.38451989046684076</v>
      </c>
      <c r="DU150">
        <f t="shared" si="130"/>
        <v>0.47951738133786853</v>
      </c>
      <c r="DV150">
        <f t="shared" si="129"/>
        <v>0.57714499725536006</v>
      </c>
      <c r="DW150">
        <f t="shared" si="129"/>
        <v>0.67642727535246883</v>
      </c>
      <c r="DX150">
        <f t="shared" si="129"/>
        <v>0.77637221992480621</v>
      </c>
      <c r="DY150">
        <f t="shared" si="129"/>
        <v>0.87598121412361163</v>
      </c>
      <c r="DZ150">
        <f t="shared" si="129"/>
        <v>0.97425899780520842</v>
      </c>
      <c r="EA150">
        <f t="shared" si="129"/>
        <v>1.0702236118413624</v>
      </c>
      <c r="EB150">
        <f t="shared" si="129"/>
        <v>1.1629162095303105</v>
      </c>
      <c r="EC150">
        <f t="shared" si="129"/>
        <v>1.2514106370760432</v>
      </c>
      <c r="ED150">
        <f t="shared" si="129"/>
        <v>1.3348226874108926</v>
      </c>
      <c r="EE150">
        <f t="shared" si="129"/>
        <v>1.4123189349002718</v>
      </c>
      <c r="EF150">
        <f t="shared" si="128"/>
        <v>1.4831250626561181</v>
      </c>
      <c r="EG150">
        <f t="shared" si="128"/>
        <v>1.5465335992552904</v>
      </c>
      <c r="EH150">
        <f t="shared" si="128"/>
        <v>1.6019109875601654</v>
      </c>
      <c r="EI150">
        <f t="shared" si="128"/>
        <v>1.6487039150121312</v>
      </c>
      <c r="EJ150">
        <f t="shared" si="128"/>
        <v>1.6864448421477742</v>
      </c>
      <c r="EK150">
        <f t="shared" si="128"/>
        <v>1.7147566740986453</v>
      </c>
      <c r="EL150">
        <f t="shared" si="128"/>
        <v>1.7333565283985397</v>
      </c>
      <c r="EM150">
        <f t="shared" si="128"/>
        <v>1.7420585614515871</v>
      </c>
      <c r="EN150">
        <f t="shared" si="128"/>
        <v>1.7407758254200312</v>
      </c>
      <c r="EO150">
        <f t="shared" si="128"/>
        <v>1.7295211369782828</v>
      </c>
      <c r="EP150">
        <f t="shared" si="128"/>
        <v>1.708406949252947</v>
      </c>
      <c r="EQ150">
        <f t="shared" si="128"/>
        <v>1.6776442282283526</v>
      </c>
      <c r="ER150">
        <f t="shared" si="128"/>
        <v>1.6375403448441737</v>
      </c>
      <c r="ES150">
        <f t="shared" si="127"/>
        <v>1.5884960038466036</v>
      </c>
      <c r="ET150">
        <f t="shared" si="127"/>
        <v>1.5310012400789859</v>
      </c>
      <c r="EU150">
        <f t="shared" si="127"/>
        <v>1.4656305222156454</v>
      </c>
      <c r="EV150">
        <f t="shared" si="127"/>
        <v>1.3930370128607863</v>
      </c>
      <c r="EW150">
        <f t="shared" si="127"/>
        <v>1.313946042363658</v>
      </c>
      <c r="EX150">
        <f t="shared" si="127"/>
        <v>1.2291478615574691</v>
      </c>
      <c r="EY150">
        <f t="shared" si="127"/>
        <v>1.1394897458342816</v>
      </c>
      <c r="EZ150">
        <f t="shared" si="127"/>
        <v>1.0458675294493718</v>
      </c>
      <c r="FA150">
        <f t="shared" si="127"/>
        <v>0.9492166546414661</v>
      </c>
      <c r="FB150">
        <f t="shared" si="127"/>
        <v>0.85050282500311347</v>
      </c>
      <c r="FC150">
        <f t="shared" si="127"/>
        <v>0.75071235648960677</v>
      </c>
      <c r="FD150">
        <f t="shared" si="127"/>
        <v>0.65084232247598783</v>
      </c>
      <c r="FE150">
        <f t="shared" si="127"/>
        <v>0.55189059132948004</v>
      </c>
      <c r="FF150">
        <f t="shared" si="127"/>
        <v>0.45484585603860417</v>
      </c>
      <c r="FG150">
        <f t="shared" si="127"/>
        <v>0.36067775551966036</v>
      </c>
      <c r="FH150">
        <f t="shared" si="120"/>
        <v>0.2703271863052033</v>
      </c>
      <c r="FI150">
        <f t="shared" si="120"/>
        <v>0.1846969014168901</v>
      </c>
      <c r="FJ150">
        <f t="shared" si="120"/>
        <v>0.10464249035572204</v>
      </c>
      <c r="FK150">
        <f t="shared" si="120"/>
        <v>3.0963830334546416E-2</v>
      </c>
      <c r="FL150">
        <f t="shared" si="120"/>
        <v>3.5602905830628973E-2</v>
      </c>
      <c r="FM150">
        <f t="shared" si="120"/>
        <v>9.4392605316077294E-2</v>
      </c>
      <c r="FN150">
        <f t="shared" si="120"/>
        <v>0.1448178608778351</v>
      </c>
      <c r="FO150">
        <f t="shared" si="120"/>
        <v>0.18637484003069893</v>
      </c>
      <c r="FP150">
        <f t="shared" si="120"/>
        <v>0.21864831917588734</v>
      </c>
      <c r="FQ150">
        <f t="shared" si="120"/>
        <v>0.24131583237797394</v>
      </c>
      <c r="FR150">
        <f t="shared" si="118"/>
        <v>0.25415089333792662</v>
      </c>
      <c r="FS150">
        <f t="shared" si="118"/>
        <v>0.25702525836934165</v>
      </c>
      <c r="FT150">
        <f t="shared" si="118"/>
        <v>0.24991020776696371</v>
      </c>
      <c r="FU150">
        <f t="shared" si="117"/>
        <v>0.23287683276448812</v>
      </c>
      <c r="FV150">
        <f t="shared" si="117"/>
        <v>0.20609532521445451</v>
      </c>
      <c r="FW150">
        <f t="shared" si="117"/>
        <v>0.16983327708751506</v>
      </c>
      <c r="FX150">
        <f t="shared" si="117"/>
        <v>0.12445300678191185</v>
      </c>
      <c r="FY150">
        <f t="shared" si="117"/>
        <v>7.040793895781905E-2</v>
      </c>
      <c r="FZ150">
        <f t="shared" si="117"/>
        <v>8.2380740680065845E-3</v>
      </c>
      <c r="GA150">
        <f t="shared" si="117"/>
        <v>6.143540714816953E-2</v>
      </c>
      <c r="GB150">
        <f t="shared" si="117"/>
        <v>0.13791635029738536</v>
      </c>
      <c r="GC150">
        <f t="shared" si="116"/>
        <v>0.22044058307693792</v>
      </c>
      <c r="GD150">
        <f t="shared" si="116"/>
        <v>0.30818355063177272</v>
      </c>
      <c r="GE150">
        <f t="shared" si="116"/>
        <v>0.40026855423405694</v>
      </c>
      <c r="GF150">
        <f t="shared" si="116"/>
        <v>0.49577551096704858</v>
      </c>
      <c r="GG150">
        <f t="shared" si="116"/>
        <v>0.5937501468894707</v>
      </c>
      <c r="GH150">
        <f t="shared" si="116"/>
        <v>0.6932135318253021</v>
      </c>
      <c r="GI150">
        <f t="shared" si="105"/>
        <v>0.79317186051048072</v>
      </c>
      <c r="GJ150">
        <f t="shared" si="104"/>
        <v>0.89262638236662184</v>
      </c>
      <c r="GK150">
        <f t="shared" si="104"/>
        <v>0.99058338068662932</v>
      </c>
      <c r="GL150">
        <f t="shared" si="104"/>
        <v>1.0860641015235648</v>
      </c>
      <c r="GM150">
        <f t="shared" si="125"/>
        <v>1.1781145330765628</v>
      </c>
      <c r="GN150">
        <f t="shared" si="125"/>
        <v>1.2658149378613659</v>
      </c>
      <c r="GO150">
        <f t="shared" si="125"/>
        <v>1.3482890424232705</v>
      </c>
      <c r="GP150">
        <f t="shared" si="125"/>
        <v>1.4247127927718051</v>
      </c>
      <c r="GQ150">
        <f t="shared" si="125"/>
        <v>1.4943225880558177</v>
      </c>
      <c r="GR150">
        <f t="shared" si="125"/>
        <v>1.5564229102107747</v>
      </c>
      <c r="GS150">
        <f t="shared" si="125"/>
        <v>1.6103932733453368</v>
      </c>
      <c r="GT150">
        <f t="shared" si="125"/>
        <v>1.6556944234312971</v>
      </c>
    </row>
    <row r="151" spans="1:202" x14ac:dyDescent="0.25">
      <c r="A151">
        <v>13.4</v>
      </c>
      <c r="B151">
        <f t="shared" si="121"/>
        <v>0.67219308355346807</v>
      </c>
      <c r="C151">
        <f t="shared" si="121"/>
        <v>0.77202650020029617</v>
      </c>
      <c r="D151">
        <f t="shared" si="121"/>
        <v>0.87086241434852929</v>
      </c>
      <c r="E151">
        <f t="shared" si="121"/>
        <v>0.96771329021480756</v>
      </c>
      <c r="F151">
        <f t="shared" si="121"/>
        <v>1.0616114258621185</v>
      </c>
      <c r="G151">
        <f t="shared" si="121"/>
        <v>1.1516186221576712</v>
      </c>
      <c r="H151">
        <f t="shared" si="121"/>
        <v>1.2368355569485034</v>
      </c>
      <c r="I151">
        <f t="shared" si="121"/>
        <v>1.3164107707911592</v>
      </c>
      <c r="J151">
        <f t="shared" si="121"/>
        <v>1.3895491744529909</v>
      </c>
      <c r="K151">
        <f t="shared" si="121"/>
        <v>1.4555199931809515</v>
      </c>
      <c r="L151">
        <f t="shared" si="121"/>
        <v>1.5136640683613645</v>
      </c>
      <c r="M151">
        <f t="shared" si="121"/>
        <v>1.5634004436149036</v>
      </c>
      <c r="N151">
        <f t="shared" si="121"/>
        <v>1.6042321695206945</v>
      </c>
      <c r="O151">
        <f t="shared" si="121"/>
        <v>1.635751268970661</v>
      </c>
      <c r="P151">
        <f t="shared" si="121"/>
        <v>1.6576428135419281</v>
      </c>
      <c r="Q151">
        <f t="shared" si="121"/>
        <v>1.6696880701575225</v>
      </c>
      <c r="R151">
        <f t="shared" si="119"/>
        <v>1.6717666865949732</v>
      </c>
      <c r="S151">
        <f t="shared" si="119"/>
        <v>1.6638578940059365</v>
      </c>
      <c r="T151">
        <f t="shared" si="119"/>
        <v>1.6460407144316633</v>
      </c>
      <c r="U151">
        <f t="shared" si="119"/>
        <v>1.6184931712408825</v>
      </c>
      <c r="V151">
        <f t="shared" si="119"/>
        <v>1.5814905103791497</v>
      </c>
      <c r="W151">
        <f t="shared" si="119"/>
        <v>1.5354024502023418</v>
      </c>
      <c r="X151">
        <f t="shared" si="119"/>
        <v>1.4806894873730583</v>
      </c>
      <c r="Y151">
        <f t="shared" si="119"/>
        <v>1.4178982957301884</v>
      </c>
      <c r="Z151">
        <f t="shared" si="119"/>
        <v>1.347656264104619</v>
      </c>
      <c r="AA151">
        <f t="shared" si="119"/>
        <v>1.2706652276574246</v>
      </c>
      <c r="AB151">
        <f t="shared" si="119"/>
        <v>1.1876944553749322</v>
      </c>
      <c r="AC151">
        <f t="shared" si="119"/>
        <v>1.0995729637872977</v>
      </c>
      <c r="AD151">
        <f t="shared" si="119"/>
        <v>1.0071812337093733</v>
      </c>
      <c r="AE151">
        <f t="shared" si="119"/>
        <v>0.91144241276745053</v>
      </c>
      <c r="AF151">
        <f t="shared" si="119"/>
        <v>0.81331309161333531</v>
      </c>
      <c r="AG151">
        <f t="shared" si="123"/>
        <v>0.71377374598675858</v>
      </c>
      <c r="AH151">
        <f t="shared" si="123"/>
        <v>0.613818940125888</v>
      </c>
      <c r="AI151">
        <f t="shared" si="123"/>
        <v>0.51444738941021984</v>
      </c>
      <c r="AJ151">
        <f t="shared" si="123"/>
        <v>0.41665198152663685</v>
      </c>
      <c r="AK151">
        <f t="shared" si="123"/>
        <v>0.32140985586384824</v>
      </c>
      <c r="AL151">
        <f t="shared" si="123"/>
        <v>0.22967264025861561</v>
      </c>
      <c r="AM151">
        <f t="shared" si="123"/>
        <v>0.14235694264497467</v>
      </c>
      <c r="AN151">
        <f t="shared" si="123"/>
        <v>6.0335192610749155E-2</v>
      </c>
      <c r="AO151">
        <f t="shared" si="123"/>
        <v>1.5573075630505695E-2</v>
      </c>
      <c r="AP151">
        <f t="shared" si="123"/>
        <v>8.4609411754460129E-2</v>
      </c>
      <c r="AQ151">
        <f t="shared" si="123"/>
        <v>0.14608402751094218</v>
      </c>
      <c r="AR151">
        <f t="shared" si="123"/>
        <v>0.19938268886012012</v>
      </c>
      <c r="AS151">
        <f t="shared" si="123"/>
        <v>0.24397285319598683</v>
      </c>
      <c r="AT151">
        <f t="shared" si="123"/>
        <v>0.27940899033604794</v>
      </c>
      <c r="AU151">
        <f t="shared" si="123"/>
        <v>0.30533703411162894</v>
      </c>
      <c r="AV151">
        <f t="shared" si="123"/>
        <v>0.32149792007999634</v>
      </c>
      <c r="AW151">
        <f t="shared" si="122"/>
        <v>0.32773017401063276</v>
      </c>
      <c r="AX151">
        <f t="shared" si="122"/>
        <v>0.32397152528237261</v>
      </c>
      <c r="AY151">
        <f t="shared" si="122"/>
        <v>0.3102595290708644</v>
      </c>
      <c r="AZ151">
        <f t="shared" si="122"/>
        <v>0.28673119110967038</v>
      </c>
      <c r="BA151">
        <f t="shared" si="122"/>
        <v>0.25362159877426438</v>
      </c>
      <c r="BB151">
        <f t="shared" si="122"/>
        <v>0.21126157216668506</v>
      </c>
      <c r="BC151">
        <f t="shared" si="122"/>
        <v>0.16007435867043318</v>
      </c>
      <c r="BD151">
        <f t="shared" si="122"/>
        <v>0.10057140400251907</v>
      </c>
      <c r="BE151">
        <f t="shared" si="122"/>
        <v>3.334724201692385E-2</v>
      </c>
      <c r="BF151">
        <f t="shared" si="122"/>
        <v>4.0926445681146451E-2</v>
      </c>
      <c r="BG151">
        <f t="shared" si="122"/>
        <v>0.1215075409558305</v>
      </c>
      <c r="BH151">
        <f t="shared" si="122"/>
        <v>0.20759090413971071</v>
      </c>
      <c r="BI151">
        <f t="shared" si="122"/>
        <v>0.29831641872323206</v>
      </c>
      <c r="BJ151">
        <f t="shared" si="122"/>
        <v>0.39277758535454221</v>
      </c>
      <c r="BK151">
        <f t="shared" si="122"/>
        <v>0.49003057928137217</v>
      </c>
      <c r="BL151">
        <f t="shared" si="126"/>
        <v>0.58910368073597164</v>
      </c>
      <c r="BM151">
        <f t="shared" si="126"/>
        <v>0.68900698403781779</v>
      </c>
      <c r="BN151">
        <f t="shared" si="126"/>
        <v>0.78874228840396166</v>
      </c>
      <c r="BO151">
        <f t="shared" si="126"/>
        <v>0.88731307164128359</v>
      </c>
      <c r="BP151">
        <f t="shared" si="126"/>
        <v>0.98373444706684587</v>
      </c>
      <c r="BQ151">
        <f t="shared" si="126"/>
        <v>1.0770430041700663</v>
      </c>
      <c r="BR151">
        <f t="shared" si="126"/>
        <v>1.1663064346920762</v>
      </c>
      <c r="BS151">
        <f t="shared" si="126"/>
        <v>1.2506328479416682</v>
      </c>
      <c r="BT151">
        <f t="shared" si="126"/>
        <v>1.3291796822722572</v>
      </c>
      <c r="BU151">
        <f t="shared" si="126"/>
        <v>1.4011621236793439</v>
      </c>
      <c r="BV151">
        <f t="shared" si="126"/>
        <v>1.4658609474026212</v>
      </c>
      <c r="BW151">
        <f t="shared" si="126"/>
        <v>1.5226297041820325</v>
      </c>
      <c r="BX151">
        <f t="shared" si="126"/>
        <v>1.5709011793650949</v>
      </c>
      <c r="BY151">
        <f t="shared" si="126"/>
        <v>1.6101930603282071</v>
      </c>
      <c r="BZ151">
        <f t="shared" si="126"/>
        <v>1.6401127555849544</v>
      </c>
      <c r="CA151">
        <f t="shared" si="126"/>
        <v>1.6603613174304686</v>
      </c>
      <c r="CB151">
        <f t="shared" si="124"/>
        <v>1.6707364289280731</v>
      </c>
      <c r="CC151">
        <f t="shared" si="124"/>
        <v>1.6711344253932401</v>
      </c>
      <c r="CD151">
        <f t="shared" si="124"/>
        <v>1.6615513301768499</v>
      </c>
      <c r="CE151">
        <f t="shared" si="124"/>
        <v>1.6420828943985544</v>
      </c>
      <c r="CF151">
        <f t="shared" si="124"/>
        <v>1.6129236402332412</v>
      </c>
      <c r="CG151">
        <f t="shared" si="124"/>
        <v>1.5743649173097614</v>
      </c>
      <c r="CH151">
        <f t="shared" si="124"/>
        <v>1.5267919916417485</v>
      </c>
      <c r="CI151">
        <f t="shared" si="124"/>
        <v>1.4706801961769584</v>
      </c>
      <c r="CJ151">
        <f t="shared" si="124"/>
        <v>1.4065901814275814</v>
      </c>
      <c r="CK151">
        <f t="shared" si="124"/>
        <v>1.3351623136356514</v>
      </c>
      <c r="CL151">
        <f t="shared" si="124"/>
        <v>1.2571102764452298</v>
      </c>
      <c r="CM151">
        <f t="shared" si="124"/>
        <v>1.1732139400113528</v>
      </c>
      <c r="CN151">
        <f t="shared" si="124"/>
        <v>1.0843115687952247</v>
      </c>
      <c r="CO151">
        <f t="shared" si="124"/>
        <v>0.99129144590282015</v>
      </c>
      <c r="CP151">
        <f t="shared" si="124"/>
        <v>0.89508299765371568</v>
      </c>
      <c r="CQ151">
        <f t="shared" si="131"/>
        <v>0.79664750706052978</v>
      </c>
      <c r="CR151">
        <f t="shared" si="131"/>
        <v>0.69696850900682583</v>
      </c>
      <c r="CS151">
        <f t="shared" si="131"/>
        <v>0.5970419630916588</v>
      </c>
      <c r="CT151">
        <f t="shared" si="131"/>
        <v>0.49786630233048845</v>
      </c>
      <c r="CU151">
        <f t="shared" si="131"/>
        <v>0.40043245714252562</v>
      </c>
      <c r="CV151">
        <f t="shared" si="131"/>
        <v>0.30571395430153969</v>
      </c>
      <c r="CW151">
        <f t="shared" si="131"/>
        <v>0.21465718977814674</v>
      </c>
      <c r="CX151">
        <f t="shared" si="131"/>
        <v>0.1281719726640983</v>
      </c>
      <c r="CY151">
        <f t="shared" si="131"/>
        <v>4.7122434660585966E-2</v>
      </c>
      <c r="CZ151">
        <f t="shared" si="131"/>
        <v>2.7681604040074248E-2</v>
      </c>
      <c r="DA151">
        <f t="shared" si="131"/>
        <v>9.5492726210114398E-2</v>
      </c>
      <c r="DB151">
        <f t="shared" si="131"/>
        <v>0.15563338553218564</v>
      </c>
      <c r="DC151">
        <f t="shared" si="131"/>
        <v>0.20750267641820197</v>
      </c>
      <c r="DD151">
        <f t="shared" si="131"/>
        <v>0.25058233805933849</v>
      </c>
      <c r="DE151">
        <f t="shared" si="131"/>
        <v>0.2844419327167198</v>
      </c>
      <c r="DF151">
        <f t="shared" si="131"/>
        <v>0.30874314651302348</v>
      </c>
      <c r="DG151">
        <f t="shared" si="130"/>
        <v>0.32324316975290934</v>
      </c>
      <c r="DH151">
        <f t="shared" si="130"/>
        <v>0.3277971229972354</v>
      </c>
      <c r="DI151">
        <f t="shared" si="130"/>
        <v>0.3223595046505211</v>
      </c>
      <c r="DJ151">
        <f t="shared" si="130"/>
        <v>0.30698464559784933</v>
      </c>
      <c r="DK151">
        <f t="shared" si="130"/>
        <v>0.2818261663486209</v>
      </c>
      <c r="DL151">
        <f t="shared" si="130"/>
        <v>0.24713544211120764</v>
      </c>
      <c r="DM151">
        <f t="shared" si="130"/>
        <v>0.20325909113496043</v>
      </c>
      <c r="DN151">
        <f t="shared" si="130"/>
        <v>0.15063551141524079</v>
      </c>
      <c r="DO151">
        <f t="shared" si="130"/>
        <v>8.979050036556524E-2</v>
      </c>
      <c r="DP151">
        <f t="shared" si="130"/>
        <v>2.1332001223654307E-2</v>
      </c>
      <c r="DQ151">
        <f t="shared" si="130"/>
        <v>5.4055971316434803E-2</v>
      </c>
      <c r="DR151">
        <f t="shared" si="130"/>
        <v>0.13562016555303313</v>
      </c>
      <c r="DS151">
        <f t="shared" si="130"/>
        <v>0.2225456190188666</v>
      </c>
      <c r="DT151">
        <f t="shared" si="130"/>
        <v>0.31396380131663937</v>
      </c>
      <c r="DU151">
        <f t="shared" si="130"/>
        <v>0.40896129218766714</v>
      </c>
      <c r="DV151">
        <f t="shared" si="129"/>
        <v>0.50658890810515866</v>
      </c>
      <c r="DW151">
        <f t="shared" si="129"/>
        <v>0.60587118620226743</v>
      </c>
      <c r="DX151">
        <f t="shared" si="129"/>
        <v>0.70581613077460481</v>
      </c>
      <c r="DY151">
        <f t="shared" si="129"/>
        <v>0.80542512497341034</v>
      </c>
      <c r="DZ151">
        <f t="shared" si="129"/>
        <v>0.90370290865500702</v>
      </c>
      <c r="EA151">
        <f t="shared" si="129"/>
        <v>0.9996675226911611</v>
      </c>
      <c r="EB151">
        <f t="shared" si="129"/>
        <v>1.092360120380109</v>
      </c>
      <c r="EC151">
        <f t="shared" si="129"/>
        <v>1.1808545479258417</v>
      </c>
      <c r="ED151">
        <f t="shared" si="129"/>
        <v>1.2642665982606911</v>
      </c>
      <c r="EE151">
        <f t="shared" si="129"/>
        <v>1.3417628457500705</v>
      </c>
      <c r="EF151">
        <f t="shared" si="128"/>
        <v>1.4125689735059166</v>
      </c>
      <c r="EG151">
        <f t="shared" si="128"/>
        <v>1.4759775101050892</v>
      </c>
      <c r="EH151">
        <f t="shared" si="128"/>
        <v>1.5313548984099639</v>
      </c>
      <c r="EI151">
        <f t="shared" si="128"/>
        <v>1.5781478258619299</v>
      </c>
      <c r="EJ151">
        <f t="shared" si="128"/>
        <v>1.6158887529975727</v>
      </c>
      <c r="EK151">
        <f t="shared" si="128"/>
        <v>1.644200584948444</v>
      </c>
      <c r="EL151">
        <f t="shared" si="128"/>
        <v>1.6628004392483384</v>
      </c>
      <c r="EM151">
        <f t="shared" si="128"/>
        <v>1.6715024723013858</v>
      </c>
      <c r="EN151">
        <f t="shared" si="128"/>
        <v>1.6702197362698299</v>
      </c>
      <c r="EO151">
        <f t="shared" si="128"/>
        <v>1.6589650478280813</v>
      </c>
      <c r="EP151">
        <f t="shared" si="128"/>
        <v>1.6378508601027455</v>
      </c>
      <c r="EQ151">
        <f t="shared" si="128"/>
        <v>1.6070881390781511</v>
      </c>
      <c r="ER151">
        <f t="shared" si="128"/>
        <v>1.5669842556939724</v>
      </c>
      <c r="ES151">
        <f t="shared" si="127"/>
        <v>1.5179399146964023</v>
      </c>
      <c r="ET151">
        <f t="shared" si="127"/>
        <v>1.4604451509287844</v>
      </c>
      <c r="EU151">
        <f t="shared" si="127"/>
        <v>1.3950744330654441</v>
      </c>
      <c r="EV151">
        <f t="shared" si="127"/>
        <v>1.322480923710585</v>
      </c>
      <c r="EW151">
        <f t="shared" si="127"/>
        <v>1.2433899532134567</v>
      </c>
      <c r="EX151">
        <f t="shared" si="127"/>
        <v>1.1585917724072679</v>
      </c>
      <c r="EY151">
        <f t="shared" si="127"/>
        <v>1.0689336566840801</v>
      </c>
      <c r="EZ151">
        <f t="shared" si="127"/>
        <v>0.97531144029917027</v>
      </c>
      <c r="FA151">
        <f t="shared" si="127"/>
        <v>0.8786605654912647</v>
      </c>
      <c r="FB151">
        <f t="shared" si="127"/>
        <v>0.77994673585291219</v>
      </c>
      <c r="FC151">
        <f t="shared" si="127"/>
        <v>0.68015626733940537</v>
      </c>
      <c r="FD151">
        <f t="shared" si="127"/>
        <v>0.58028623332578644</v>
      </c>
      <c r="FE151">
        <f t="shared" si="127"/>
        <v>0.4813345021792787</v>
      </c>
      <c r="FF151">
        <f t="shared" si="127"/>
        <v>0.38428976688840277</v>
      </c>
      <c r="FG151">
        <f t="shared" si="127"/>
        <v>0.29012166636945896</v>
      </c>
      <c r="FH151">
        <f t="shared" si="120"/>
        <v>0.19977109715500191</v>
      </c>
      <c r="FI151">
        <f t="shared" si="120"/>
        <v>0.11414081226668871</v>
      </c>
      <c r="FJ151">
        <f t="shared" si="120"/>
        <v>3.4086401205520644E-2</v>
      </c>
      <c r="FK151">
        <f t="shared" si="120"/>
        <v>3.9592258815654979E-2</v>
      </c>
      <c r="FL151">
        <f t="shared" si="120"/>
        <v>0.10615899498083037</v>
      </c>
      <c r="FM151">
        <f t="shared" si="120"/>
        <v>0.16494869446627869</v>
      </c>
      <c r="FN151">
        <f t="shared" si="120"/>
        <v>0.2153739500280365</v>
      </c>
      <c r="FO151">
        <f t="shared" si="120"/>
        <v>0.25693092918090032</v>
      </c>
      <c r="FP151">
        <f t="shared" si="120"/>
        <v>0.28920440832608874</v>
      </c>
      <c r="FQ151">
        <f t="shared" si="120"/>
        <v>0.31187192152817533</v>
      </c>
      <c r="FR151">
        <f t="shared" si="118"/>
        <v>0.32470698248812802</v>
      </c>
      <c r="FS151">
        <f t="shared" si="118"/>
        <v>0.32758134751954304</v>
      </c>
      <c r="FT151">
        <f t="shared" si="118"/>
        <v>0.32046629691716511</v>
      </c>
      <c r="FU151">
        <f t="shared" si="117"/>
        <v>0.30343292191468951</v>
      </c>
      <c r="FV151">
        <f t="shared" si="117"/>
        <v>0.2766514143646559</v>
      </c>
      <c r="FW151">
        <f t="shared" si="117"/>
        <v>0.24038936623771645</v>
      </c>
      <c r="FX151">
        <f t="shared" si="117"/>
        <v>0.19500909593211324</v>
      </c>
      <c r="FY151">
        <f t="shared" si="117"/>
        <v>0.14096402810802044</v>
      </c>
      <c r="FZ151">
        <f t="shared" si="117"/>
        <v>7.879416321820798E-2</v>
      </c>
      <c r="GA151">
        <f t="shared" si="117"/>
        <v>9.1206820020318657E-3</v>
      </c>
      <c r="GB151">
        <f t="shared" si="117"/>
        <v>6.7360261147183964E-2</v>
      </c>
      <c r="GC151">
        <f t="shared" si="116"/>
        <v>0.14988449392673653</v>
      </c>
      <c r="GD151">
        <f t="shared" si="116"/>
        <v>0.23762746148157132</v>
      </c>
      <c r="GE151">
        <f t="shared" si="116"/>
        <v>0.32971246508385554</v>
      </c>
      <c r="GF151">
        <f t="shared" si="116"/>
        <v>0.42521942181684719</v>
      </c>
      <c r="GG151">
        <f t="shared" si="116"/>
        <v>0.5231940577392693</v>
      </c>
      <c r="GH151">
        <f t="shared" si="116"/>
        <v>0.6226574426751007</v>
      </c>
      <c r="GI151">
        <f t="shared" si="105"/>
        <v>0.72261577136027932</v>
      </c>
      <c r="GJ151">
        <f t="shared" si="104"/>
        <v>0.82207029321642044</v>
      </c>
      <c r="GK151">
        <f t="shared" si="104"/>
        <v>0.92002729153642793</v>
      </c>
      <c r="GL151">
        <f t="shared" si="104"/>
        <v>1.0155080123733635</v>
      </c>
      <c r="GM151">
        <f t="shared" si="125"/>
        <v>1.1075584439263613</v>
      </c>
      <c r="GN151">
        <f t="shared" si="125"/>
        <v>1.1952588487111644</v>
      </c>
      <c r="GO151">
        <f t="shared" si="125"/>
        <v>1.2777329532730692</v>
      </c>
      <c r="GP151">
        <f t="shared" si="125"/>
        <v>1.3541567036216038</v>
      </c>
      <c r="GQ151">
        <f t="shared" si="125"/>
        <v>1.4237664989056165</v>
      </c>
      <c r="GR151">
        <f t="shared" si="125"/>
        <v>1.4858668210605734</v>
      </c>
      <c r="GS151">
        <f t="shared" si="125"/>
        <v>1.5398371841951355</v>
      </c>
      <c r="GT151">
        <f t="shared" si="125"/>
        <v>1.5851383342810959</v>
      </c>
    </row>
    <row r="152" spans="1:202" x14ac:dyDescent="0.25">
      <c r="A152">
        <v>13.5</v>
      </c>
      <c r="B152">
        <f t="shared" si="121"/>
        <v>0.59492066330989202</v>
      </c>
      <c r="C152">
        <f t="shared" si="121"/>
        <v>0.69475407995672023</v>
      </c>
      <c r="D152">
        <f t="shared" si="121"/>
        <v>0.79358999410495323</v>
      </c>
      <c r="E152">
        <f t="shared" si="121"/>
        <v>0.89044086997123162</v>
      </c>
      <c r="F152">
        <f t="shared" si="121"/>
        <v>0.9843390056185426</v>
      </c>
      <c r="G152">
        <f t="shared" si="121"/>
        <v>1.074346201914095</v>
      </c>
      <c r="H152">
        <f t="shared" si="121"/>
        <v>1.1595631367049273</v>
      </c>
      <c r="I152">
        <f t="shared" si="121"/>
        <v>1.239138350547583</v>
      </c>
      <c r="J152">
        <f t="shared" si="121"/>
        <v>1.3122767542094147</v>
      </c>
      <c r="K152">
        <f t="shared" si="121"/>
        <v>1.3782475729373753</v>
      </c>
      <c r="L152">
        <f t="shared" si="121"/>
        <v>1.4363916481177885</v>
      </c>
      <c r="M152">
        <f t="shared" si="121"/>
        <v>1.4861280233713274</v>
      </c>
      <c r="N152">
        <f t="shared" si="121"/>
        <v>1.5269597492771183</v>
      </c>
      <c r="O152">
        <f t="shared" si="121"/>
        <v>1.5584788487270851</v>
      </c>
      <c r="P152">
        <f t="shared" si="121"/>
        <v>1.5803703932983522</v>
      </c>
      <c r="Q152">
        <f t="shared" ref="Q152:AF167" si="132">ABS(SIN(Q$16)+COS($A152))</f>
        <v>1.5924156499139466</v>
      </c>
      <c r="R152">
        <f t="shared" si="132"/>
        <v>1.594494266351397</v>
      </c>
      <c r="S152">
        <f t="shared" si="132"/>
        <v>1.5865854737623606</v>
      </c>
      <c r="T152">
        <f t="shared" si="132"/>
        <v>1.5687682941880872</v>
      </c>
      <c r="U152">
        <f t="shared" si="132"/>
        <v>1.5412207509973066</v>
      </c>
      <c r="V152">
        <f t="shared" si="132"/>
        <v>1.5042180901355737</v>
      </c>
      <c r="W152">
        <f t="shared" si="132"/>
        <v>1.4581300299587658</v>
      </c>
      <c r="X152">
        <f t="shared" si="132"/>
        <v>1.4034170671294821</v>
      </c>
      <c r="Y152">
        <f t="shared" si="132"/>
        <v>1.3406258754866123</v>
      </c>
      <c r="Z152">
        <f t="shared" si="132"/>
        <v>1.2703838438610431</v>
      </c>
      <c r="AA152">
        <f t="shared" si="132"/>
        <v>1.1933928074138485</v>
      </c>
      <c r="AB152">
        <f t="shared" si="132"/>
        <v>1.1104220351313563</v>
      </c>
      <c r="AC152">
        <f t="shared" si="132"/>
        <v>1.0223005435437218</v>
      </c>
      <c r="AD152">
        <f t="shared" si="132"/>
        <v>0.92990881346579712</v>
      </c>
      <c r="AE152">
        <f t="shared" si="132"/>
        <v>0.83416999252387447</v>
      </c>
      <c r="AF152">
        <f t="shared" si="132"/>
        <v>0.73604067136975926</v>
      </c>
      <c r="AG152">
        <f t="shared" si="123"/>
        <v>0.63650132574318252</v>
      </c>
      <c r="AH152">
        <f t="shared" si="123"/>
        <v>0.53654651988231195</v>
      </c>
      <c r="AI152">
        <f t="shared" si="123"/>
        <v>0.43717496916664378</v>
      </c>
      <c r="AJ152">
        <f t="shared" si="123"/>
        <v>0.33937956128306079</v>
      </c>
      <c r="AK152">
        <f t="shared" si="123"/>
        <v>0.24413743562027218</v>
      </c>
      <c r="AL152">
        <f t="shared" si="123"/>
        <v>0.15240022001503956</v>
      </c>
      <c r="AM152">
        <f t="shared" si="123"/>
        <v>6.5084522401398615E-2</v>
      </c>
      <c r="AN152">
        <f t="shared" si="123"/>
        <v>1.6937227632826901E-2</v>
      </c>
      <c r="AO152">
        <f t="shared" si="123"/>
        <v>9.2845495874081752E-2</v>
      </c>
      <c r="AP152">
        <f t="shared" si="123"/>
        <v>0.16188183199803619</v>
      </c>
      <c r="AQ152">
        <f t="shared" si="123"/>
        <v>0.22335644775451824</v>
      </c>
      <c r="AR152">
        <f t="shared" si="123"/>
        <v>0.27665510910369617</v>
      </c>
      <c r="AS152">
        <f t="shared" si="123"/>
        <v>0.32124527343956288</v>
      </c>
      <c r="AT152">
        <f t="shared" si="123"/>
        <v>0.35668141057962399</v>
      </c>
      <c r="AU152">
        <f t="shared" si="123"/>
        <v>0.38260945435520499</v>
      </c>
      <c r="AV152">
        <f t="shared" si="123"/>
        <v>0.39877034032357239</v>
      </c>
      <c r="AW152">
        <f t="shared" si="122"/>
        <v>0.40500259425420881</v>
      </c>
      <c r="AX152">
        <f t="shared" si="122"/>
        <v>0.40124394552594866</v>
      </c>
      <c r="AY152">
        <f t="shared" si="122"/>
        <v>0.38753194931444046</v>
      </c>
      <c r="AZ152">
        <f t="shared" si="122"/>
        <v>0.36400361135324644</v>
      </c>
      <c r="BA152">
        <f t="shared" si="122"/>
        <v>0.33089401901784044</v>
      </c>
      <c r="BB152">
        <f t="shared" si="122"/>
        <v>0.28853399241026112</v>
      </c>
      <c r="BC152">
        <f t="shared" si="122"/>
        <v>0.23734677891400924</v>
      </c>
      <c r="BD152">
        <f t="shared" si="122"/>
        <v>0.17784382424609513</v>
      </c>
      <c r="BE152">
        <f t="shared" si="122"/>
        <v>0.11061966226049991</v>
      </c>
      <c r="BF152">
        <f t="shared" si="122"/>
        <v>3.6345974562429606E-2</v>
      </c>
      <c r="BG152">
        <f t="shared" si="122"/>
        <v>4.4235120712254439E-2</v>
      </c>
      <c r="BH152">
        <f t="shared" si="122"/>
        <v>0.13031848389613465</v>
      </c>
      <c r="BI152">
        <f t="shared" si="122"/>
        <v>0.221043998479656</v>
      </c>
      <c r="BJ152">
        <f t="shared" si="122"/>
        <v>0.31550516511096616</v>
      </c>
      <c r="BK152">
        <f t="shared" si="122"/>
        <v>0.41275815903779611</v>
      </c>
      <c r="BL152">
        <f t="shared" si="126"/>
        <v>0.51183126049239558</v>
      </c>
      <c r="BM152">
        <f t="shared" si="126"/>
        <v>0.61173456379424174</v>
      </c>
      <c r="BN152">
        <f t="shared" si="126"/>
        <v>0.71146986816038571</v>
      </c>
      <c r="BO152">
        <f t="shared" si="126"/>
        <v>0.81004065139770753</v>
      </c>
      <c r="BP152">
        <f t="shared" si="126"/>
        <v>0.90646202682326993</v>
      </c>
      <c r="BQ152">
        <f t="shared" si="126"/>
        <v>0.99977058392649032</v>
      </c>
      <c r="BR152">
        <f t="shared" si="126"/>
        <v>1.0890340144485002</v>
      </c>
      <c r="BS152">
        <f t="shared" si="126"/>
        <v>1.1733604276980922</v>
      </c>
      <c r="BT152">
        <f t="shared" si="126"/>
        <v>1.2519072620286811</v>
      </c>
      <c r="BU152">
        <f t="shared" si="126"/>
        <v>1.323889703435768</v>
      </c>
      <c r="BV152">
        <f t="shared" si="126"/>
        <v>1.3885885271590452</v>
      </c>
      <c r="BW152">
        <f t="shared" si="126"/>
        <v>1.4453572839384563</v>
      </c>
      <c r="BX152">
        <f t="shared" si="126"/>
        <v>1.4936287591215189</v>
      </c>
      <c r="BY152">
        <f t="shared" si="126"/>
        <v>1.5329206400846309</v>
      </c>
      <c r="BZ152">
        <f t="shared" si="126"/>
        <v>1.5628403353413782</v>
      </c>
      <c r="CA152">
        <f t="shared" si="126"/>
        <v>1.5830888971868924</v>
      </c>
      <c r="CB152">
        <f t="shared" si="124"/>
        <v>1.5934640086844971</v>
      </c>
      <c r="CC152">
        <f t="shared" si="124"/>
        <v>1.5938620051496639</v>
      </c>
      <c r="CD152">
        <f t="shared" si="124"/>
        <v>1.5842789099332739</v>
      </c>
      <c r="CE152">
        <f t="shared" si="124"/>
        <v>1.5648104741549784</v>
      </c>
      <c r="CF152">
        <f t="shared" si="124"/>
        <v>1.5356512199896653</v>
      </c>
      <c r="CG152">
        <f t="shared" si="124"/>
        <v>1.4970924970661854</v>
      </c>
      <c r="CH152">
        <f t="shared" si="124"/>
        <v>1.4495195713981723</v>
      </c>
      <c r="CI152">
        <f t="shared" si="124"/>
        <v>1.3934077759333823</v>
      </c>
      <c r="CJ152">
        <f t="shared" si="124"/>
        <v>1.3293177611840052</v>
      </c>
      <c r="CK152">
        <f t="shared" si="124"/>
        <v>1.2578898933920755</v>
      </c>
      <c r="CL152">
        <f t="shared" si="124"/>
        <v>1.1798378562016536</v>
      </c>
      <c r="CM152">
        <f t="shared" si="124"/>
        <v>1.0959415197677767</v>
      </c>
      <c r="CN152">
        <f t="shared" si="124"/>
        <v>1.0070391485516486</v>
      </c>
      <c r="CO152">
        <f t="shared" si="124"/>
        <v>0.9140190256592442</v>
      </c>
      <c r="CP152">
        <f t="shared" si="124"/>
        <v>0.81781057741013963</v>
      </c>
      <c r="CQ152">
        <f t="shared" si="131"/>
        <v>0.71937508681695372</v>
      </c>
      <c r="CR152">
        <f t="shared" si="131"/>
        <v>0.61969608876324977</v>
      </c>
      <c r="CS152">
        <f t="shared" si="131"/>
        <v>0.51976954284808274</v>
      </c>
      <c r="CT152">
        <f t="shared" si="131"/>
        <v>0.4205938820869124</v>
      </c>
      <c r="CU152">
        <f t="shared" si="131"/>
        <v>0.32316003689894957</v>
      </c>
      <c r="CV152">
        <f t="shared" si="131"/>
        <v>0.22844153405796364</v>
      </c>
      <c r="CW152">
        <f t="shared" si="131"/>
        <v>0.13738476953457068</v>
      </c>
      <c r="CX152">
        <f t="shared" si="131"/>
        <v>5.0899552420522243E-2</v>
      </c>
      <c r="CY152">
        <f t="shared" si="131"/>
        <v>3.0149985582990091E-2</v>
      </c>
      <c r="CZ152">
        <f t="shared" si="131"/>
        <v>0.1049540242836503</v>
      </c>
      <c r="DA152">
        <f t="shared" si="131"/>
        <v>0.17276514645369045</v>
      </c>
      <c r="DB152">
        <f t="shared" si="131"/>
        <v>0.2329058057757617</v>
      </c>
      <c r="DC152">
        <f t="shared" si="131"/>
        <v>0.28477509666177803</v>
      </c>
      <c r="DD152">
        <f t="shared" si="131"/>
        <v>0.32785475830291455</v>
      </c>
      <c r="DE152">
        <f t="shared" si="131"/>
        <v>0.36171435296029586</v>
      </c>
      <c r="DF152">
        <f t="shared" si="131"/>
        <v>0.38601556675659954</v>
      </c>
      <c r="DG152">
        <f t="shared" si="130"/>
        <v>0.4005155899964854</v>
      </c>
      <c r="DH152">
        <f t="shared" si="130"/>
        <v>0.40506954324081146</v>
      </c>
      <c r="DI152">
        <f t="shared" si="130"/>
        <v>0.39963192489409716</v>
      </c>
      <c r="DJ152">
        <f t="shared" si="130"/>
        <v>0.38425706584142538</v>
      </c>
      <c r="DK152">
        <f t="shared" si="130"/>
        <v>0.35909858659219696</v>
      </c>
      <c r="DL152">
        <f t="shared" si="130"/>
        <v>0.32440786235478369</v>
      </c>
      <c r="DM152">
        <f t="shared" si="130"/>
        <v>0.28053151137853649</v>
      </c>
      <c r="DN152">
        <f t="shared" si="130"/>
        <v>0.22790793165881684</v>
      </c>
      <c r="DO152">
        <f t="shared" si="130"/>
        <v>0.1670629206091413</v>
      </c>
      <c r="DP152">
        <f t="shared" si="130"/>
        <v>9.8604421467230363E-2</v>
      </c>
      <c r="DQ152">
        <f t="shared" si="130"/>
        <v>2.3216448927141253E-2</v>
      </c>
      <c r="DR152">
        <f t="shared" si="130"/>
        <v>5.8347745309457077E-2</v>
      </c>
      <c r="DS152">
        <f t="shared" si="130"/>
        <v>0.14527319877529055</v>
      </c>
      <c r="DT152">
        <f t="shared" si="130"/>
        <v>0.23669138107306331</v>
      </c>
      <c r="DU152">
        <f t="shared" si="130"/>
        <v>0.33168887194409108</v>
      </c>
      <c r="DV152">
        <f t="shared" si="129"/>
        <v>0.42931648786158261</v>
      </c>
      <c r="DW152">
        <f t="shared" si="129"/>
        <v>0.52859876595869137</v>
      </c>
      <c r="DX152">
        <f t="shared" si="129"/>
        <v>0.62854371053102875</v>
      </c>
      <c r="DY152">
        <f t="shared" si="129"/>
        <v>0.72815270472983418</v>
      </c>
      <c r="DZ152">
        <f t="shared" si="129"/>
        <v>0.82643048841143096</v>
      </c>
      <c r="EA152">
        <f t="shared" si="129"/>
        <v>0.92239510244758505</v>
      </c>
      <c r="EB152">
        <f t="shared" si="129"/>
        <v>1.015087700136533</v>
      </c>
      <c r="EC152">
        <f t="shared" si="129"/>
        <v>1.1035821276822657</v>
      </c>
      <c r="ED152">
        <f t="shared" si="129"/>
        <v>1.1869941780171152</v>
      </c>
      <c r="EE152">
        <f t="shared" si="129"/>
        <v>1.2644904255064944</v>
      </c>
      <c r="EF152">
        <f t="shared" si="128"/>
        <v>1.3352965532623406</v>
      </c>
      <c r="EG152">
        <f t="shared" si="128"/>
        <v>1.398705089861513</v>
      </c>
      <c r="EH152">
        <f t="shared" si="128"/>
        <v>1.4540824781663879</v>
      </c>
      <c r="EI152">
        <f t="shared" si="128"/>
        <v>1.5008754056183538</v>
      </c>
      <c r="EJ152">
        <f t="shared" si="128"/>
        <v>1.5386163327539968</v>
      </c>
      <c r="EK152">
        <f t="shared" si="128"/>
        <v>1.5669281647048678</v>
      </c>
      <c r="EL152">
        <f t="shared" si="128"/>
        <v>1.5855280190047623</v>
      </c>
      <c r="EM152">
        <f t="shared" si="128"/>
        <v>1.5942300520578097</v>
      </c>
      <c r="EN152">
        <f t="shared" si="128"/>
        <v>1.5929473160262537</v>
      </c>
      <c r="EO152">
        <f t="shared" si="128"/>
        <v>1.5816926275845054</v>
      </c>
      <c r="EP152">
        <f t="shared" si="128"/>
        <v>1.5605784398591696</v>
      </c>
      <c r="EQ152">
        <f t="shared" si="128"/>
        <v>1.5298157188345751</v>
      </c>
      <c r="ER152">
        <f t="shared" si="128"/>
        <v>1.4897118354503962</v>
      </c>
      <c r="ES152">
        <f t="shared" si="127"/>
        <v>1.4406674944528262</v>
      </c>
      <c r="ET152">
        <f t="shared" si="127"/>
        <v>1.3831727306852084</v>
      </c>
      <c r="EU152">
        <f t="shared" si="127"/>
        <v>1.3178020128218679</v>
      </c>
      <c r="EV152">
        <f t="shared" si="127"/>
        <v>1.2452085034670088</v>
      </c>
      <c r="EW152">
        <f t="shared" si="127"/>
        <v>1.1661175329698805</v>
      </c>
      <c r="EX152">
        <f t="shared" si="127"/>
        <v>1.0813193521636917</v>
      </c>
      <c r="EY152">
        <f t="shared" si="127"/>
        <v>0.99166123644050408</v>
      </c>
      <c r="EZ152">
        <f t="shared" si="127"/>
        <v>0.89803902005559433</v>
      </c>
      <c r="FA152">
        <f t="shared" si="127"/>
        <v>0.80138814524768864</v>
      </c>
      <c r="FB152">
        <f t="shared" si="127"/>
        <v>0.70267431560933602</v>
      </c>
      <c r="FC152">
        <f t="shared" si="127"/>
        <v>0.60288384709582932</v>
      </c>
      <c r="FD152">
        <f t="shared" si="127"/>
        <v>0.50301381308221038</v>
      </c>
      <c r="FE152">
        <f t="shared" si="127"/>
        <v>0.40406208193570264</v>
      </c>
      <c r="FF152">
        <f t="shared" si="127"/>
        <v>0.30701734664482672</v>
      </c>
      <c r="FG152">
        <f t="shared" si="127"/>
        <v>0.21284924612588291</v>
      </c>
      <c r="FH152">
        <f t="shared" si="120"/>
        <v>0.12249867691142585</v>
      </c>
      <c r="FI152">
        <f t="shared" si="120"/>
        <v>3.6868392023112651E-2</v>
      </c>
      <c r="FJ152">
        <f t="shared" si="120"/>
        <v>4.3186019038055412E-2</v>
      </c>
      <c r="FK152">
        <f t="shared" si="120"/>
        <v>0.11686467905923104</v>
      </c>
      <c r="FL152">
        <f t="shared" si="120"/>
        <v>0.18343141522440642</v>
      </c>
      <c r="FM152">
        <f t="shared" si="120"/>
        <v>0.24222111470985475</v>
      </c>
      <c r="FN152">
        <f t="shared" si="120"/>
        <v>0.29264637027161255</v>
      </c>
      <c r="FO152">
        <f t="shared" si="120"/>
        <v>0.33420334942447638</v>
      </c>
      <c r="FP152">
        <f t="shared" si="120"/>
        <v>0.36647682856966479</v>
      </c>
      <c r="FQ152">
        <f t="shared" si="120"/>
        <v>0.38914434177175139</v>
      </c>
      <c r="FR152">
        <f t="shared" si="118"/>
        <v>0.40197940273170407</v>
      </c>
      <c r="FS152">
        <f t="shared" si="118"/>
        <v>0.4048537677631191</v>
      </c>
      <c r="FT152">
        <f t="shared" si="118"/>
        <v>0.39773871716074116</v>
      </c>
      <c r="FU152">
        <f t="shared" si="117"/>
        <v>0.38070534215826557</v>
      </c>
      <c r="FV152">
        <f t="shared" si="117"/>
        <v>0.35392383460823196</v>
      </c>
      <c r="FW152">
        <f t="shared" si="117"/>
        <v>0.31766178648129251</v>
      </c>
      <c r="FX152">
        <f t="shared" si="117"/>
        <v>0.2722815161756893</v>
      </c>
      <c r="FY152">
        <f t="shared" si="117"/>
        <v>0.2182364483515965</v>
      </c>
      <c r="FZ152">
        <f t="shared" si="117"/>
        <v>0.15606658346178404</v>
      </c>
      <c r="GA152">
        <f t="shared" si="117"/>
        <v>8.6393102245607922E-2</v>
      </c>
      <c r="GB152">
        <f t="shared" si="117"/>
        <v>9.9121590963920925E-3</v>
      </c>
      <c r="GC152">
        <f t="shared" si="116"/>
        <v>7.2612073683160472E-2</v>
      </c>
      <c r="GD152">
        <f t="shared" si="116"/>
        <v>0.16035504123799527</v>
      </c>
      <c r="GE152">
        <f t="shared" si="116"/>
        <v>0.25244004484027949</v>
      </c>
      <c r="GF152">
        <f t="shared" si="116"/>
        <v>0.34794700157327113</v>
      </c>
      <c r="GG152">
        <f t="shared" si="116"/>
        <v>0.44592163749569325</v>
      </c>
      <c r="GH152">
        <f t="shared" si="116"/>
        <v>0.54538502243152465</v>
      </c>
      <c r="GI152">
        <f t="shared" si="105"/>
        <v>0.64534335111670327</v>
      </c>
      <c r="GJ152">
        <f t="shared" si="104"/>
        <v>0.74479787297284439</v>
      </c>
      <c r="GK152">
        <f t="shared" si="104"/>
        <v>0.84275487129285187</v>
      </c>
      <c r="GL152">
        <f t="shared" si="104"/>
        <v>0.93823559212978735</v>
      </c>
      <c r="GM152">
        <f t="shared" si="125"/>
        <v>1.0302860236827853</v>
      </c>
      <c r="GN152">
        <f t="shared" si="125"/>
        <v>1.1179864284675884</v>
      </c>
      <c r="GO152">
        <f t="shared" si="125"/>
        <v>1.2004605330294931</v>
      </c>
      <c r="GP152">
        <f t="shared" si="125"/>
        <v>1.2768842833780276</v>
      </c>
      <c r="GQ152">
        <f t="shared" si="125"/>
        <v>1.3464940786620403</v>
      </c>
      <c r="GR152">
        <f t="shared" si="125"/>
        <v>1.4085944008169973</v>
      </c>
      <c r="GS152">
        <f t="shared" si="125"/>
        <v>1.4625647639515593</v>
      </c>
      <c r="GT152">
        <f t="shared" si="125"/>
        <v>1.5078659140375197</v>
      </c>
    </row>
    <row r="153" spans="1:202" x14ac:dyDescent="0.25">
      <c r="A153">
        <v>13.6</v>
      </c>
      <c r="B153">
        <f t="shared" ref="B153:Q168" si="133">ABS(SIN(B$16)+COS($A153))</f>
        <v>0.51170399245314901</v>
      </c>
      <c r="C153">
        <f t="shared" si="133"/>
        <v>0.61153740909997722</v>
      </c>
      <c r="D153">
        <f t="shared" si="133"/>
        <v>0.71037332324821023</v>
      </c>
      <c r="E153">
        <f t="shared" si="133"/>
        <v>0.80722419911448862</v>
      </c>
      <c r="F153">
        <f t="shared" si="133"/>
        <v>0.90112233476179959</v>
      </c>
      <c r="G153">
        <f t="shared" si="133"/>
        <v>0.99112953105735202</v>
      </c>
      <c r="H153">
        <f t="shared" si="133"/>
        <v>1.0763464658481845</v>
      </c>
      <c r="I153">
        <f t="shared" si="133"/>
        <v>1.15592167969084</v>
      </c>
      <c r="J153">
        <f t="shared" si="133"/>
        <v>1.2290600833526719</v>
      </c>
      <c r="K153">
        <f t="shared" si="133"/>
        <v>1.2950309020806325</v>
      </c>
      <c r="L153">
        <f t="shared" si="133"/>
        <v>1.3531749772610455</v>
      </c>
      <c r="M153">
        <f t="shared" si="133"/>
        <v>1.4029113525145844</v>
      </c>
      <c r="N153">
        <f t="shared" si="133"/>
        <v>1.4437430784203753</v>
      </c>
      <c r="O153">
        <f t="shared" si="133"/>
        <v>1.4752621778703419</v>
      </c>
      <c r="P153">
        <f t="shared" si="133"/>
        <v>1.4971537224416092</v>
      </c>
      <c r="Q153">
        <f t="shared" si="133"/>
        <v>1.5091989790572033</v>
      </c>
      <c r="R153">
        <f t="shared" si="132"/>
        <v>1.5112775954946542</v>
      </c>
      <c r="S153">
        <f t="shared" si="132"/>
        <v>1.5033688029056176</v>
      </c>
      <c r="T153">
        <f t="shared" si="132"/>
        <v>1.4855516233313442</v>
      </c>
      <c r="U153">
        <f t="shared" si="132"/>
        <v>1.4580040801405634</v>
      </c>
      <c r="V153">
        <f t="shared" si="132"/>
        <v>1.4210014192788307</v>
      </c>
      <c r="W153">
        <f t="shared" si="132"/>
        <v>1.3749133591020226</v>
      </c>
      <c r="X153">
        <f t="shared" si="132"/>
        <v>1.3202003962727391</v>
      </c>
      <c r="Y153">
        <f t="shared" si="132"/>
        <v>1.2574092046298693</v>
      </c>
      <c r="Z153">
        <f t="shared" si="132"/>
        <v>1.1871671730042999</v>
      </c>
      <c r="AA153">
        <f t="shared" si="132"/>
        <v>1.1101761365571057</v>
      </c>
      <c r="AB153">
        <f t="shared" si="132"/>
        <v>1.0272053642746131</v>
      </c>
      <c r="AC153">
        <f t="shared" si="132"/>
        <v>0.93908387268697879</v>
      </c>
      <c r="AD153">
        <f t="shared" si="132"/>
        <v>0.84669214260905412</v>
      </c>
      <c r="AE153">
        <f t="shared" si="132"/>
        <v>0.75095332166713147</v>
      </c>
      <c r="AF153">
        <f t="shared" si="132"/>
        <v>0.65282400051301626</v>
      </c>
      <c r="AG153">
        <f t="shared" si="123"/>
        <v>0.55328465488643952</v>
      </c>
      <c r="AH153">
        <f t="shared" si="123"/>
        <v>0.45332984902556894</v>
      </c>
      <c r="AI153">
        <f t="shared" si="123"/>
        <v>0.35395829830990078</v>
      </c>
      <c r="AJ153">
        <f t="shared" si="123"/>
        <v>0.25616289042631779</v>
      </c>
      <c r="AK153">
        <f t="shared" si="123"/>
        <v>0.16092076476352918</v>
      </c>
      <c r="AL153">
        <f t="shared" si="123"/>
        <v>6.9183549158296553E-2</v>
      </c>
      <c r="AM153">
        <f t="shared" si="123"/>
        <v>1.8132148455344388E-2</v>
      </c>
      <c r="AN153">
        <f t="shared" si="123"/>
        <v>0.1001538984895699</v>
      </c>
      <c r="AO153">
        <f t="shared" si="123"/>
        <v>0.17606216673082475</v>
      </c>
      <c r="AP153">
        <f t="shared" si="123"/>
        <v>0.24509850285477919</v>
      </c>
      <c r="AQ153">
        <f t="shared" si="123"/>
        <v>0.30657311861126124</v>
      </c>
      <c r="AR153">
        <f t="shared" si="123"/>
        <v>0.35987177996043918</v>
      </c>
      <c r="AS153">
        <f t="shared" si="123"/>
        <v>0.40446194429630589</v>
      </c>
      <c r="AT153">
        <f t="shared" si="123"/>
        <v>0.43989808143636699</v>
      </c>
      <c r="AU153">
        <f t="shared" si="123"/>
        <v>0.46582612521194799</v>
      </c>
      <c r="AV153">
        <f t="shared" si="123"/>
        <v>0.48198701118031539</v>
      </c>
      <c r="AW153">
        <f t="shared" si="122"/>
        <v>0.48821926511095182</v>
      </c>
      <c r="AX153">
        <f t="shared" si="122"/>
        <v>0.48446061638269167</v>
      </c>
      <c r="AY153">
        <f t="shared" si="122"/>
        <v>0.47074862017118346</v>
      </c>
      <c r="AZ153">
        <f t="shared" si="122"/>
        <v>0.44722028220998944</v>
      </c>
      <c r="BA153">
        <f t="shared" si="122"/>
        <v>0.41411068987458344</v>
      </c>
      <c r="BB153">
        <f t="shared" si="122"/>
        <v>0.37175066326700412</v>
      </c>
      <c r="BC153">
        <f t="shared" si="122"/>
        <v>0.32056344977075224</v>
      </c>
      <c r="BD153">
        <f t="shared" si="122"/>
        <v>0.26106049510283813</v>
      </c>
      <c r="BE153">
        <f t="shared" si="122"/>
        <v>0.19383633311724291</v>
      </c>
      <c r="BF153">
        <f t="shared" si="122"/>
        <v>0.11956264541917261</v>
      </c>
      <c r="BG153">
        <f t="shared" si="122"/>
        <v>3.8981550144488564E-2</v>
      </c>
      <c r="BH153">
        <f t="shared" si="122"/>
        <v>4.7101813039391649E-2</v>
      </c>
      <c r="BI153">
        <f t="shared" si="122"/>
        <v>0.137827327622913</v>
      </c>
      <c r="BJ153">
        <f t="shared" si="122"/>
        <v>0.23228849425422315</v>
      </c>
      <c r="BK153">
        <f t="shared" si="122"/>
        <v>0.32954148818105311</v>
      </c>
      <c r="BL153">
        <f t="shared" si="126"/>
        <v>0.42861458963565263</v>
      </c>
      <c r="BM153">
        <f t="shared" si="126"/>
        <v>0.52851789293749873</v>
      </c>
      <c r="BN153">
        <f t="shared" si="126"/>
        <v>0.62825319730364271</v>
      </c>
      <c r="BO153">
        <f t="shared" si="126"/>
        <v>0.72682398054096453</v>
      </c>
      <c r="BP153">
        <f t="shared" si="126"/>
        <v>0.82324535596652693</v>
      </c>
      <c r="BQ153">
        <f t="shared" si="126"/>
        <v>0.91655391306974732</v>
      </c>
      <c r="BR153">
        <f t="shared" si="126"/>
        <v>1.0058173435917572</v>
      </c>
      <c r="BS153">
        <f t="shared" si="126"/>
        <v>1.090143756841349</v>
      </c>
      <c r="BT153">
        <f t="shared" si="126"/>
        <v>1.1686905911719381</v>
      </c>
      <c r="BU153">
        <f t="shared" si="126"/>
        <v>1.2406730325790249</v>
      </c>
      <c r="BV153">
        <f t="shared" si="126"/>
        <v>1.305371856302302</v>
      </c>
      <c r="BW153">
        <f t="shared" si="126"/>
        <v>1.3621406130817135</v>
      </c>
      <c r="BX153">
        <f t="shared" si="126"/>
        <v>1.4104120882647759</v>
      </c>
      <c r="BY153">
        <f t="shared" si="126"/>
        <v>1.4497039692278879</v>
      </c>
      <c r="BZ153">
        <f t="shared" si="126"/>
        <v>1.4796236644846354</v>
      </c>
      <c r="CA153">
        <f t="shared" si="126"/>
        <v>1.4998722263301494</v>
      </c>
      <c r="CB153">
        <f t="shared" si="124"/>
        <v>1.5102473378277539</v>
      </c>
      <c r="CC153">
        <f t="shared" si="124"/>
        <v>1.5106453342929211</v>
      </c>
      <c r="CD153">
        <f t="shared" si="124"/>
        <v>1.5010622390765307</v>
      </c>
      <c r="CE153">
        <f t="shared" si="124"/>
        <v>1.4815938032982352</v>
      </c>
      <c r="CF153">
        <f t="shared" si="124"/>
        <v>1.452434549132922</v>
      </c>
      <c r="CG153">
        <f t="shared" si="124"/>
        <v>1.4138758262094422</v>
      </c>
      <c r="CH153">
        <f t="shared" si="124"/>
        <v>1.3663029005414296</v>
      </c>
      <c r="CI153">
        <f t="shared" si="124"/>
        <v>1.3101911050766393</v>
      </c>
      <c r="CJ153">
        <f t="shared" si="124"/>
        <v>1.2461010903272625</v>
      </c>
      <c r="CK153">
        <f t="shared" si="124"/>
        <v>1.1746732225353322</v>
      </c>
      <c r="CL153">
        <f t="shared" si="124"/>
        <v>1.0966211853449108</v>
      </c>
      <c r="CM153">
        <f t="shared" si="124"/>
        <v>1.0127248489110336</v>
      </c>
      <c r="CN153">
        <f t="shared" si="124"/>
        <v>0.92382247769490555</v>
      </c>
      <c r="CO153">
        <f t="shared" si="124"/>
        <v>0.8308023548025012</v>
      </c>
      <c r="CP153">
        <f t="shared" si="124"/>
        <v>0.73459390655339663</v>
      </c>
      <c r="CQ153">
        <f t="shared" si="131"/>
        <v>0.63615841596021072</v>
      </c>
      <c r="CR153">
        <f t="shared" si="131"/>
        <v>0.53647941790650677</v>
      </c>
      <c r="CS153">
        <f t="shared" si="131"/>
        <v>0.43655287199133974</v>
      </c>
      <c r="CT153">
        <f t="shared" si="131"/>
        <v>0.33737721123016939</v>
      </c>
      <c r="CU153">
        <f t="shared" si="131"/>
        <v>0.23994336604220656</v>
      </c>
      <c r="CV153">
        <f t="shared" si="131"/>
        <v>0.14522486320122063</v>
      </c>
      <c r="CW153">
        <f t="shared" si="131"/>
        <v>5.4168098677827681E-2</v>
      </c>
      <c r="CX153">
        <f t="shared" si="131"/>
        <v>3.231711843622076E-2</v>
      </c>
      <c r="CY153">
        <f t="shared" si="131"/>
        <v>0.11336665643973309</v>
      </c>
      <c r="CZ153">
        <f t="shared" si="131"/>
        <v>0.18817069514039331</v>
      </c>
      <c r="DA153">
        <f t="shared" si="131"/>
        <v>0.25598181731043346</v>
      </c>
      <c r="DB153">
        <f t="shared" si="131"/>
        <v>0.3161224766325047</v>
      </c>
      <c r="DC153">
        <f t="shared" si="131"/>
        <v>0.36799176751852103</v>
      </c>
      <c r="DD153">
        <f t="shared" si="131"/>
        <v>0.41107142915965755</v>
      </c>
      <c r="DE153">
        <f t="shared" si="131"/>
        <v>0.44493102381703886</v>
      </c>
      <c r="DF153">
        <f t="shared" si="131"/>
        <v>0.46923223761334254</v>
      </c>
      <c r="DG153">
        <f t="shared" si="130"/>
        <v>0.4837322608532284</v>
      </c>
      <c r="DH153">
        <f t="shared" si="130"/>
        <v>0.48828621409755446</v>
      </c>
      <c r="DI153">
        <f t="shared" si="130"/>
        <v>0.48284859575084016</v>
      </c>
      <c r="DJ153">
        <f t="shared" si="130"/>
        <v>0.46747373669816839</v>
      </c>
      <c r="DK153">
        <f t="shared" si="130"/>
        <v>0.44231525744893996</v>
      </c>
      <c r="DL153">
        <f t="shared" si="130"/>
        <v>0.4076245332115267</v>
      </c>
      <c r="DM153">
        <f t="shared" si="130"/>
        <v>0.36374818223527949</v>
      </c>
      <c r="DN153">
        <f t="shared" si="130"/>
        <v>0.31112460251555984</v>
      </c>
      <c r="DO153">
        <f t="shared" si="130"/>
        <v>0.2502795914658843</v>
      </c>
      <c r="DP153">
        <f t="shared" si="130"/>
        <v>0.18182109232397337</v>
      </c>
      <c r="DQ153">
        <f t="shared" si="130"/>
        <v>0.10643311978388426</v>
      </c>
      <c r="DR153">
        <f t="shared" si="130"/>
        <v>2.4868925547285925E-2</v>
      </c>
      <c r="DS153">
        <f t="shared" si="130"/>
        <v>6.2056527918547544E-2</v>
      </c>
      <c r="DT153">
        <f t="shared" si="130"/>
        <v>0.15347471021632031</v>
      </c>
      <c r="DU153">
        <f t="shared" si="130"/>
        <v>0.24847220108734808</v>
      </c>
      <c r="DV153">
        <f t="shared" si="129"/>
        <v>0.3460998170048396</v>
      </c>
      <c r="DW153">
        <f t="shared" si="129"/>
        <v>0.44538209510194832</v>
      </c>
      <c r="DX153">
        <f t="shared" si="129"/>
        <v>0.54532703967428575</v>
      </c>
      <c r="DY153">
        <f t="shared" si="129"/>
        <v>0.64493603387309117</v>
      </c>
      <c r="DZ153">
        <f t="shared" si="129"/>
        <v>0.74321381755468796</v>
      </c>
      <c r="EA153">
        <f t="shared" si="129"/>
        <v>0.83917843159084204</v>
      </c>
      <c r="EB153">
        <f t="shared" si="129"/>
        <v>0.93187102927978993</v>
      </c>
      <c r="EC153">
        <f t="shared" si="129"/>
        <v>1.0203654568255227</v>
      </c>
      <c r="ED153">
        <f t="shared" si="129"/>
        <v>1.1037775071603719</v>
      </c>
      <c r="EE153">
        <f t="shared" si="129"/>
        <v>1.1812737546497514</v>
      </c>
      <c r="EF153">
        <f t="shared" si="128"/>
        <v>1.2520798824055976</v>
      </c>
      <c r="EG153">
        <f t="shared" si="128"/>
        <v>1.31548841900477</v>
      </c>
      <c r="EH153">
        <f t="shared" si="128"/>
        <v>1.3708658073096447</v>
      </c>
      <c r="EI153">
        <f t="shared" si="128"/>
        <v>1.417658734761611</v>
      </c>
      <c r="EJ153">
        <f t="shared" si="128"/>
        <v>1.4553996618972538</v>
      </c>
      <c r="EK153">
        <f t="shared" si="128"/>
        <v>1.4837114938481251</v>
      </c>
      <c r="EL153">
        <f t="shared" si="128"/>
        <v>1.5023113481480195</v>
      </c>
      <c r="EM153">
        <f t="shared" si="128"/>
        <v>1.5110133812010667</v>
      </c>
      <c r="EN153">
        <f t="shared" si="128"/>
        <v>1.5097306451695107</v>
      </c>
      <c r="EO153">
        <f t="shared" si="128"/>
        <v>1.4984759567277623</v>
      </c>
      <c r="EP153">
        <f t="shared" si="128"/>
        <v>1.4773617690024263</v>
      </c>
      <c r="EQ153">
        <f t="shared" si="128"/>
        <v>1.4465990479778319</v>
      </c>
      <c r="ER153">
        <f t="shared" si="128"/>
        <v>1.4064951645936532</v>
      </c>
      <c r="ES153">
        <f t="shared" si="127"/>
        <v>1.3574508235960834</v>
      </c>
      <c r="ET153">
        <f t="shared" si="127"/>
        <v>1.2999560598284652</v>
      </c>
      <c r="EU153">
        <f t="shared" si="127"/>
        <v>1.2345853419651251</v>
      </c>
      <c r="EV153">
        <f t="shared" si="127"/>
        <v>1.1619918326102658</v>
      </c>
      <c r="EW153">
        <f t="shared" si="127"/>
        <v>1.0829008621131377</v>
      </c>
      <c r="EX153">
        <f t="shared" si="127"/>
        <v>0.99810268130694868</v>
      </c>
      <c r="EY153">
        <f t="shared" si="127"/>
        <v>0.90844456558376108</v>
      </c>
      <c r="EZ153">
        <f t="shared" si="127"/>
        <v>0.81482234919885133</v>
      </c>
      <c r="FA153">
        <f t="shared" si="127"/>
        <v>0.71817147439094564</v>
      </c>
      <c r="FB153">
        <f t="shared" si="127"/>
        <v>0.61945764475259302</v>
      </c>
      <c r="FC153">
        <f t="shared" si="127"/>
        <v>0.51966717623908631</v>
      </c>
      <c r="FD153">
        <f t="shared" si="127"/>
        <v>0.41979714222546738</v>
      </c>
      <c r="FE153">
        <f t="shared" si="127"/>
        <v>0.32084541107895964</v>
      </c>
      <c r="FF153">
        <f t="shared" si="127"/>
        <v>0.22380067578808371</v>
      </c>
      <c r="FG153">
        <f t="shared" si="127"/>
        <v>0.1296325752691399</v>
      </c>
      <c r="FH153">
        <f t="shared" si="120"/>
        <v>3.928200605468285E-2</v>
      </c>
      <c r="FI153">
        <f t="shared" si="120"/>
        <v>4.6348278833630352E-2</v>
      </c>
      <c r="FJ153">
        <f t="shared" si="120"/>
        <v>0.12640268989479841</v>
      </c>
      <c r="FK153">
        <f t="shared" si="120"/>
        <v>0.20008134991597404</v>
      </c>
      <c r="FL153">
        <f t="shared" si="120"/>
        <v>0.26664808608114943</v>
      </c>
      <c r="FM153">
        <f t="shared" si="120"/>
        <v>0.32543778556659775</v>
      </c>
      <c r="FN153">
        <f t="shared" si="120"/>
        <v>0.37586304112835556</v>
      </c>
      <c r="FO153">
        <f t="shared" si="120"/>
        <v>0.41742002028121938</v>
      </c>
      <c r="FP153">
        <f t="shared" si="120"/>
        <v>0.44969349942640779</v>
      </c>
      <c r="FQ153">
        <f t="shared" si="120"/>
        <v>0.47236101262849439</v>
      </c>
      <c r="FR153">
        <f t="shared" si="118"/>
        <v>0.48519607358844707</v>
      </c>
      <c r="FS153">
        <f t="shared" si="118"/>
        <v>0.4880704386198621</v>
      </c>
      <c r="FT153">
        <f t="shared" si="118"/>
        <v>0.48095538801748416</v>
      </c>
      <c r="FU153">
        <f t="shared" si="117"/>
        <v>0.46392201301500857</v>
      </c>
      <c r="FV153">
        <f t="shared" si="117"/>
        <v>0.43714050546497496</v>
      </c>
      <c r="FW153">
        <f t="shared" si="117"/>
        <v>0.40087845733803551</v>
      </c>
      <c r="FX153">
        <f t="shared" si="117"/>
        <v>0.3554981870324323</v>
      </c>
      <c r="FY153">
        <f t="shared" si="117"/>
        <v>0.3014531192083395</v>
      </c>
      <c r="FZ153">
        <f t="shared" si="117"/>
        <v>0.23928325431852704</v>
      </c>
      <c r="GA153">
        <f t="shared" si="117"/>
        <v>0.16960977310235092</v>
      </c>
      <c r="GB153">
        <f t="shared" si="117"/>
        <v>9.3128829953135095E-2</v>
      </c>
      <c r="GC153">
        <f t="shared" si="116"/>
        <v>1.0604597173582531E-2</v>
      </c>
      <c r="GD153">
        <f t="shared" si="116"/>
        <v>7.7138370381252264E-2</v>
      </c>
      <c r="GE153">
        <f t="shared" si="116"/>
        <v>0.16922337398353648</v>
      </c>
      <c r="GF153">
        <f t="shared" si="116"/>
        <v>0.26473033071652813</v>
      </c>
      <c r="GG153">
        <f t="shared" si="116"/>
        <v>0.36270496663895024</v>
      </c>
      <c r="GH153">
        <f t="shared" si="116"/>
        <v>0.46216835157478159</v>
      </c>
      <c r="GI153">
        <f t="shared" si="105"/>
        <v>0.56212668025996027</v>
      </c>
      <c r="GJ153">
        <f t="shared" si="104"/>
        <v>0.66158120211610139</v>
      </c>
      <c r="GK153">
        <f t="shared" si="104"/>
        <v>0.75953820043610887</v>
      </c>
      <c r="GL153">
        <f t="shared" si="104"/>
        <v>0.85501892127304435</v>
      </c>
      <c r="GM153">
        <f t="shared" si="125"/>
        <v>0.94706935282604221</v>
      </c>
      <c r="GN153">
        <f t="shared" si="125"/>
        <v>1.0347697576108454</v>
      </c>
      <c r="GO153">
        <f t="shared" si="125"/>
        <v>1.1172438621727501</v>
      </c>
      <c r="GP153">
        <f t="shared" si="125"/>
        <v>1.1936676125212846</v>
      </c>
      <c r="GQ153">
        <f t="shared" si="125"/>
        <v>1.2632774078052973</v>
      </c>
      <c r="GR153">
        <f t="shared" si="125"/>
        <v>1.3253777299602545</v>
      </c>
      <c r="GS153">
        <f t="shared" si="125"/>
        <v>1.3793480930948163</v>
      </c>
      <c r="GT153">
        <f t="shared" si="125"/>
        <v>1.4246492431807767</v>
      </c>
    </row>
    <row r="154" spans="1:202" x14ac:dyDescent="0.25">
      <c r="A154">
        <v>13.7</v>
      </c>
      <c r="B154">
        <f t="shared" si="133"/>
        <v>0.42337454445066547</v>
      </c>
      <c r="C154">
        <f t="shared" si="133"/>
        <v>0.52320796109749357</v>
      </c>
      <c r="D154">
        <f t="shared" si="133"/>
        <v>0.62204387524572669</v>
      </c>
      <c r="E154">
        <f t="shared" si="133"/>
        <v>0.71889475111200496</v>
      </c>
      <c r="F154">
        <f t="shared" si="133"/>
        <v>0.81279288675931594</v>
      </c>
      <c r="G154">
        <f t="shared" si="133"/>
        <v>0.90280008305486847</v>
      </c>
      <c r="H154">
        <f t="shared" si="133"/>
        <v>0.98801701784570084</v>
      </c>
      <c r="I154">
        <f t="shared" si="133"/>
        <v>1.0675922316883564</v>
      </c>
      <c r="J154">
        <f t="shared" si="133"/>
        <v>1.1407306353501883</v>
      </c>
      <c r="K154">
        <f t="shared" si="133"/>
        <v>1.2067014540781489</v>
      </c>
      <c r="L154">
        <f t="shared" si="133"/>
        <v>1.2648455292585621</v>
      </c>
      <c r="M154">
        <f t="shared" si="133"/>
        <v>1.3145819045121008</v>
      </c>
      <c r="N154">
        <f t="shared" si="133"/>
        <v>1.3554136304178916</v>
      </c>
      <c r="O154">
        <f t="shared" si="133"/>
        <v>1.3869327298678584</v>
      </c>
      <c r="P154">
        <f t="shared" si="133"/>
        <v>1.4088242744391257</v>
      </c>
      <c r="Q154">
        <f t="shared" si="133"/>
        <v>1.4208695310547199</v>
      </c>
      <c r="R154">
        <f t="shared" si="132"/>
        <v>1.4229481474921706</v>
      </c>
      <c r="S154">
        <f t="shared" si="132"/>
        <v>1.4150393549031342</v>
      </c>
      <c r="T154">
        <f t="shared" si="132"/>
        <v>1.3972221753288605</v>
      </c>
      <c r="U154">
        <f t="shared" si="132"/>
        <v>1.3696746321380799</v>
      </c>
      <c r="V154">
        <f t="shared" si="132"/>
        <v>1.3326719712763473</v>
      </c>
      <c r="W154">
        <f t="shared" si="132"/>
        <v>1.2865839110995392</v>
      </c>
      <c r="X154">
        <f t="shared" si="132"/>
        <v>1.2318709482702555</v>
      </c>
      <c r="Y154">
        <f t="shared" si="132"/>
        <v>1.1690797566273856</v>
      </c>
      <c r="Z154">
        <f t="shared" si="132"/>
        <v>1.0988377250018164</v>
      </c>
      <c r="AA154">
        <f t="shared" si="132"/>
        <v>1.021846688554622</v>
      </c>
      <c r="AB154">
        <f t="shared" si="132"/>
        <v>0.93887591627212963</v>
      </c>
      <c r="AC154">
        <f t="shared" si="132"/>
        <v>0.85075442468449525</v>
      </c>
      <c r="AD154">
        <f t="shared" si="132"/>
        <v>0.75836269460657058</v>
      </c>
      <c r="AE154">
        <f t="shared" si="132"/>
        <v>0.66262387366464792</v>
      </c>
      <c r="AF154">
        <f t="shared" si="132"/>
        <v>0.56449455251053271</v>
      </c>
      <c r="AG154">
        <f t="shared" si="123"/>
        <v>0.46495520688395597</v>
      </c>
      <c r="AH154">
        <f t="shared" si="123"/>
        <v>0.3650004010230854</v>
      </c>
      <c r="AI154">
        <f t="shared" si="123"/>
        <v>0.26562885030741723</v>
      </c>
      <c r="AJ154">
        <f t="shared" si="123"/>
        <v>0.16783344242383424</v>
      </c>
      <c r="AK154">
        <f t="shared" si="123"/>
        <v>7.2591316761045632E-2</v>
      </c>
      <c r="AL154">
        <f t="shared" si="123"/>
        <v>1.9145898844186993E-2</v>
      </c>
      <c r="AM154">
        <f t="shared" si="123"/>
        <v>0.10646159645782793</v>
      </c>
      <c r="AN154">
        <f t="shared" si="123"/>
        <v>0.18848334649205345</v>
      </c>
      <c r="AO154">
        <f t="shared" si="123"/>
        <v>0.2643916147333083</v>
      </c>
      <c r="AP154">
        <f t="shared" si="123"/>
        <v>0.33342795085726273</v>
      </c>
      <c r="AQ154">
        <f t="shared" si="123"/>
        <v>0.39490256661374479</v>
      </c>
      <c r="AR154">
        <f t="shared" si="123"/>
        <v>0.44820122796292272</v>
      </c>
      <c r="AS154">
        <f t="shared" si="123"/>
        <v>0.49279139229878943</v>
      </c>
      <c r="AT154">
        <f t="shared" si="123"/>
        <v>0.52822752943885054</v>
      </c>
      <c r="AU154">
        <f t="shared" si="123"/>
        <v>0.55415557321443154</v>
      </c>
      <c r="AV154">
        <f t="shared" si="123"/>
        <v>0.57031645918279894</v>
      </c>
      <c r="AW154">
        <f t="shared" si="122"/>
        <v>0.57654871311343536</v>
      </c>
      <c r="AX154">
        <f t="shared" si="122"/>
        <v>0.57279006438517521</v>
      </c>
      <c r="AY154">
        <f t="shared" si="122"/>
        <v>0.55907806817366701</v>
      </c>
      <c r="AZ154">
        <f t="shared" si="122"/>
        <v>0.53554973021247299</v>
      </c>
      <c r="BA154">
        <f t="shared" si="122"/>
        <v>0.50244013787706698</v>
      </c>
      <c r="BB154">
        <f t="shared" si="122"/>
        <v>0.46008011126948767</v>
      </c>
      <c r="BC154">
        <f t="shared" si="122"/>
        <v>0.40889289777323579</v>
      </c>
      <c r="BD154">
        <f t="shared" si="122"/>
        <v>0.34938994310532168</v>
      </c>
      <c r="BE154">
        <f t="shared" si="122"/>
        <v>0.28216578111972646</v>
      </c>
      <c r="BF154">
        <f t="shared" si="122"/>
        <v>0.20789209342165615</v>
      </c>
      <c r="BG154">
        <f t="shared" si="122"/>
        <v>0.12731099814697211</v>
      </c>
      <c r="BH154">
        <f t="shared" si="122"/>
        <v>4.1227634963091897E-2</v>
      </c>
      <c r="BI154">
        <f t="shared" si="122"/>
        <v>4.9497879620429452E-2</v>
      </c>
      <c r="BJ154">
        <f t="shared" si="122"/>
        <v>0.14395904625173961</v>
      </c>
      <c r="BK154">
        <f t="shared" si="122"/>
        <v>0.24121204017856959</v>
      </c>
      <c r="BL154">
        <f t="shared" si="126"/>
        <v>0.34028514163316909</v>
      </c>
      <c r="BM154">
        <f t="shared" si="126"/>
        <v>0.44018844493501519</v>
      </c>
      <c r="BN154">
        <f t="shared" si="126"/>
        <v>0.53992374930115905</v>
      </c>
      <c r="BO154">
        <f t="shared" si="126"/>
        <v>0.63849453253848099</v>
      </c>
      <c r="BP154">
        <f t="shared" si="126"/>
        <v>0.73491590796404327</v>
      </c>
      <c r="BQ154">
        <f t="shared" si="126"/>
        <v>0.82822446506726377</v>
      </c>
      <c r="BR154">
        <f t="shared" si="126"/>
        <v>0.91748789558927357</v>
      </c>
      <c r="BS154">
        <f t="shared" si="126"/>
        <v>1.0018143088388656</v>
      </c>
      <c r="BT154">
        <f t="shared" si="126"/>
        <v>1.0803611431694544</v>
      </c>
      <c r="BU154">
        <f t="shared" si="126"/>
        <v>1.1523435845765415</v>
      </c>
      <c r="BV154">
        <f t="shared" si="126"/>
        <v>1.2170424082998186</v>
      </c>
      <c r="BW154">
        <f t="shared" si="126"/>
        <v>1.2738111650792299</v>
      </c>
      <c r="BX154">
        <f t="shared" si="126"/>
        <v>1.3220826402622925</v>
      </c>
      <c r="BY154">
        <f t="shared" si="126"/>
        <v>1.3613745212254043</v>
      </c>
      <c r="BZ154">
        <f t="shared" si="126"/>
        <v>1.3912942164821518</v>
      </c>
      <c r="CA154">
        <f t="shared" si="126"/>
        <v>1.4115427783276657</v>
      </c>
      <c r="CB154">
        <f t="shared" si="124"/>
        <v>1.4219178898252705</v>
      </c>
      <c r="CC154">
        <f t="shared" si="124"/>
        <v>1.4223158862904375</v>
      </c>
      <c r="CD154">
        <f t="shared" si="124"/>
        <v>1.4127327910740473</v>
      </c>
      <c r="CE154">
        <f t="shared" si="124"/>
        <v>1.3932643552957518</v>
      </c>
      <c r="CF154">
        <f t="shared" si="124"/>
        <v>1.3641051011304386</v>
      </c>
      <c r="CG154">
        <f t="shared" si="124"/>
        <v>1.3255463782069588</v>
      </c>
      <c r="CH154">
        <f t="shared" si="124"/>
        <v>1.2779734525389459</v>
      </c>
      <c r="CI154">
        <f t="shared" si="124"/>
        <v>1.2218616570741556</v>
      </c>
      <c r="CJ154">
        <f t="shared" si="124"/>
        <v>1.1577716423247788</v>
      </c>
      <c r="CK154">
        <f t="shared" si="124"/>
        <v>1.0863437745328488</v>
      </c>
      <c r="CL154">
        <f t="shared" si="124"/>
        <v>1.0082917373424272</v>
      </c>
      <c r="CM154">
        <f t="shared" si="124"/>
        <v>0.9243954009085501</v>
      </c>
      <c r="CN154">
        <f t="shared" si="124"/>
        <v>0.83549302969242212</v>
      </c>
      <c r="CO154">
        <f t="shared" si="124"/>
        <v>0.74247290680001754</v>
      </c>
      <c r="CP154">
        <f t="shared" si="124"/>
        <v>0.64626445855091308</v>
      </c>
      <c r="CQ154">
        <f t="shared" si="131"/>
        <v>0.54782896795772718</v>
      </c>
      <c r="CR154">
        <f t="shared" si="131"/>
        <v>0.44814996990402323</v>
      </c>
      <c r="CS154">
        <f t="shared" si="131"/>
        <v>0.3482234239888562</v>
      </c>
      <c r="CT154">
        <f t="shared" si="131"/>
        <v>0.24904776322768582</v>
      </c>
      <c r="CU154">
        <f t="shared" si="131"/>
        <v>0.15161391803972302</v>
      </c>
      <c r="CV154">
        <f t="shared" si="131"/>
        <v>5.6895415198737087E-2</v>
      </c>
      <c r="CW154">
        <f t="shared" si="131"/>
        <v>3.4161349324655865E-2</v>
      </c>
      <c r="CX154">
        <f t="shared" si="131"/>
        <v>0.12064656643870431</v>
      </c>
      <c r="CY154">
        <f t="shared" si="131"/>
        <v>0.20169610444221664</v>
      </c>
      <c r="CZ154">
        <f t="shared" si="131"/>
        <v>0.27650014314287685</v>
      </c>
      <c r="DA154">
        <f t="shared" si="131"/>
        <v>0.344311265312917</v>
      </c>
      <c r="DB154">
        <f t="shared" si="131"/>
        <v>0.40445192463498825</v>
      </c>
      <c r="DC154">
        <f t="shared" si="131"/>
        <v>0.45632121552100458</v>
      </c>
      <c r="DD154">
        <f t="shared" si="131"/>
        <v>0.4994008771621411</v>
      </c>
      <c r="DE154">
        <f t="shared" si="131"/>
        <v>0.53326047181952241</v>
      </c>
      <c r="DF154">
        <f t="shared" si="131"/>
        <v>0.55756168561582609</v>
      </c>
      <c r="DG154">
        <f t="shared" si="130"/>
        <v>0.57206170885571195</v>
      </c>
      <c r="DH154">
        <f t="shared" si="130"/>
        <v>0.57661566210003801</v>
      </c>
      <c r="DI154">
        <f t="shared" si="130"/>
        <v>0.57117804375332371</v>
      </c>
      <c r="DJ154">
        <f t="shared" si="130"/>
        <v>0.55580318470065193</v>
      </c>
      <c r="DK154">
        <f t="shared" si="130"/>
        <v>0.5306447054514235</v>
      </c>
      <c r="DL154">
        <f t="shared" si="130"/>
        <v>0.49595398121401024</v>
      </c>
      <c r="DM154">
        <f t="shared" si="130"/>
        <v>0.45207763023776304</v>
      </c>
      <c r="DN154">
        <f t="shared" si="130"/>
        <v>0.39945405051804339</v>
      </c>
      <c r="DO154">
        <f t="shared" si="130"/>
        <v>0.33860903946836785</v>
      </c>
      <c r="DP154">
        <f t="shared" si="130"/>
        <v>0.27015054032645691</v>
      </c>
      <c r="DQ154">
        <f t="shared" si="130"/>
        <v>0.1947625677863678</v>
      </c>
      <c r="DR154">
        <f t="shared" si="130"/>
        <v>0.11319837354976947</v>
      </c>
      <c r="DS154">
        <f t="shared" si="130"/>
        <v>2.6272920083936002E-2</v>
      </c>
      <c r="DT154">
        <f t="shared" si="130"/>
        <v>6.5145262213836763E-2</v>
      </c>
      <c r="DU154">
        <f t="shared" si="130"/>
        <v>0.16014275308486453</v>
      </c>
      <c r="DV154">
        <f t="shared" si="129"/>
        <v>0.25777036900235606</v>
      </c>
      <c r="DW154">
        <f t="shared" si="129"/>
        <v>0.35705264709946477</v>
      </c>
      <c r="DX154">
        <f t="shared" si="129"/>
        <v>0.45699759167180215</v>
      </c>
      <c r="DY154">
        <f t="shared" si="129"/>
        <v>0.55660658587060774</v>
      </c>
      <c r="DZ154">
        <f t="shared" si="129"/>
        <v>0.65488436955220442</v>
      </c>
      <c r="EA154">
        <f t="shared" si="129"/>
        <v>0.7508489835883585</v>
      </c>
      <c r="EB154">
        <f t="shared" si="129"/>
        <v>0.84354158127730638</v>
      </c>
      <c r="EC154">
        <f t="shared" si="129"/>
        <v>0.93203600882303916</v>
      </c>
      <c r="ED154">
        <f t="shared" si="129"/>
        <v>1.0154480591578885</v>
      </c>
      <c r="EE154">
        <f t="shared" si="129"/>
        <v>1.0929443066472677</v>
      </c>
      <c r="EF154">
        <f t="shared" si="128"/>
        <v>1.1637504344031142</v>
      </c>
      <c r="EG154">
        <f t="shared" si="128"/>
        <v>1.2271589710022863</v>
      </c>
      <c r="EH154">
        <f t="shared" si="128"/>
        <v>1.2825363593071613</v>
      </c>
      <c r="EI154">
        <f t="shared" si="128"/>
        <v>1.3293292867591273</v>
      </c>
      <c r="EJ154">
        <f t="shared" si="128"/>
        <v>1.3670702138947703</v>
      </c>
      <c r="EK154">
        <f t="shared" si="128"/>
        <v>1.3953820458456414</v>
      </c>
      <c r="EL154">
        <f t="shared" si="128"/>
        <v>1.4139819001455358</v>
      </c>
      <c r="EM154">
        <f t="shared" si="128"/>
        <v>1.422683933198583</v>
      </c>
      <c r="EN154">
        <f t="shared" si="128"/>
        <v>1.4214011971670271</v>
      </c>
      <c r="EO154">
        <f t="shared" si="128"/>
        <v>1.4101465087252789</v>
      </c>
      <c r="EP154">
        <f t="shared" si="128"/>
        <v>1.3890323209999429</v>
      </c>
      <c r="EQ154">
        <f t="shared" si="128"/>
        <v>1.3582695999753485</v>
      </c>
      <c r="ER154">
        <f t="shared" si="128"/>
        <v>1.3181657165911695</v>
      </c>
      <c r="ES154">
        <f t="shared" si="127"/>
        <v>1.2691213755935997</v>
      </c>
      <c r="ET154">
        <f t="shared" si="127"/>
        <v>1.2116266118259817</v>
      </c>
      <c r="EU154">
        <f t="shared" si="127"/>
        <v>1.1462558939626415</v>
      </c>
      <c r="EV154">
        <f t="shared" si="127"/>
        <v>1.0736623846077822</v>
      </c>
      <c r="EW154">
        <f t="shared" si="127"/>
        <v>0.99457141411065408</v>
      </c>
      <c r="EX154">
        <f t="shared" si="127"/>
        <v>0.90977323330446513</v>
      </c>
      <c r="EY154">
        <f t="shared" si="127"/>
        <v>0.82011511758127753</v>
      </c>
      <c r="EZ154">
        <f t="shared" si="127"/>
        <v>0.72649290119636767</v>
      </c>
      <c r="FA154">
        <f t="shared" si="127"/>
        <v>0.6298420263884621</v>
      </c>
      <c r="FB154">
        <f t="shared" si="127"/>
        <v>0.53112819675010958</v>
      </c>
      <c r="FC154">
        <f t="shared" si="127"/>
        <v>0.43133772823660282</v>
      </c>
      <c r="FD154">
        <f t="shared" si="127"/>
        <v>0.33146769422298383</v>
      </c>
      <c r="FE154">
        <f t="shared" si="127"/>
        <v>0.2325159630764761</v>
      </c>
      <c r="FF154">
        <f t="shared" si="127"/>
        <v>0.13547122778560017</v>
      </c>
      <c r="FG154">
        <f t="shared" si="127"/>
        <v>4.1303127266656359E-2</v>
      </c>
      <c r="FH154">
        <f t="shared" si="120"/>
        <v>4.9047441947800696E-2</v>
      </c>
      <c r="FI154">
        <f t="shared" si="120"/>
        <v>0.1346777268361139</v>
      </c>
      <c r="FJ154">
        <f t="shared" si="120"/>
        <v>0.21473213789728196</v>
      </c>
      <c r="FK154">
        <f t="shared" si="120"/>
        <v>0.28841079791845758</v>
      </c>
      <c r="FL154">
        <f t="shared" si="120"/>
        <v>0.35497753408363297</v>
      </c>
      <c r="FM154">
        <f t="shared" si="120"/>
        <v>0.41376723356908129</v>
      </c>
      <c r="FN154">
        <f t="shared" si="120"/>
        <v>0.4641924891308391</v>
      </c>
      <c r="FO154">
        <f t="shared" si="120"/>
        <v>0.50574946828370293</v>
      </c>
      <c r="FP154">
        <f t="shared" si="120"/>
        <v>0.53802294742889134</v>
      </c>
      <c r="FQ154">
        <f t="shared" si="120"/>
        <v>0.56069046063097794</v>
      </c>
      <c r="FR154">
        <f t="shared" si="118"/>
        <v>0.57352552159093062</v>
      </c>
      <c r="FS154">
        <f t="shared" si="118"/>
        <v>0.57639988662234565</v>
      </c>
      <c r="FT154">
        <f t="shared" si="118"/>
        <v>0.56928483601996771</v>
      </c>
      <c r="FU154">
        <f t="shared" si="117"/>
        <v>0.55225146101749212</v>
      </c>
      <c r="FV154">
        <f t="shared" si="117"/>
        <v>0.52546995346745851</v>
      </c>
      <c r="FW154">
        <f t="shared" si="117"/>
        <v>0.48920790534051906</v>
      </c>
      <c r="FX154">
        <f t="shared" si="117"/>
        <v>0.44382763503491585</v>
      </c>
      <c r="FY154">
        <f t="shared" si="117"/>
        <v>0.38978256721082305</v>
      </c>
      <c r="FZ154">
        <f t="shared" si="117"/>
        <v>0.32761270232101058</v>
      </c>
      <c r="GA154">
        <f t="shared" si="117"/>
        <v>0.25793922110483447</v>
      </c>
      <c r="GB154">
        <f t="shared" si="117"/>
        <v>0.18145827795561864</v>
      </c>
      <c r="GC154">
        <f t="shared" si="116"/>
        <v>9.8934045176066077E-2</v>
      </c>
      <c r="GD154">
        <f t="shared" si="116"/>
        <v>1.1191077621231282E-2</v>
      </c>
      <c r="GE154">
        <f t="shared" si="116"/>
        <v>8.0893925981052939E-2</v>
      </c>
      <c r="GF154">
        <f t="shared" si="116"/>
        <v>0.17640088271404458</v>
      </c>
      <c r="GG154">
        <f t="shared" si="116"/>
        <v>0.2743755186364667</v>
      </c>
      <c r="GH154">
        <f t="shared" si="116"/>
        <v>0.37383890357229804</v>
      </c>
      <c r="GI154">
        <f t="shared" si="105"/>
        <v>0.47379723225747672</v>
      </c>
      <c r="GJ154">
        <f t="shared" si="104"/>
        <v>0.57325175411361784</v>
      </c>
      <c r="GK154">
        <f t="shared" si="104"/>
        <v>0.67120875243362532</v>
      </c>
      <c r="GL154">
        <f t="shared" si="104"/>
        <v>0.76668947327056092</v>
      </c>
      <c r="GM154">
        <f t="shared" si="125"/>
        <v>0.85873990482355866</v>
      </c>
      <c r="GN154">
        <f t="shared" si="125"/>
        <v>0.9464403096083619</v>
      </c>
      <c r="GO154">
        <f t="shared" si="125"/>
        <v>1.0289144141702664</v>
      </c>
      <c r="GP154">
        <f t="shared" si="125"/>
        <v>1.105338164518801</v>
      </c>
      <c r="GQ154">
        <f t="shared" si="125"/>
        <v>1.1749479598028136</v>
      </c>
      <c r="GR154">
        <f t="shared" si="125"/>
        <v>1.2370482819577708</v>
      </c>
      <c r="GS154">
        <f t="shared" si="125"/>
        <v>1.2910186450923327</v>
      </c>
      <c r="GT154">
        <f t="shared" si="125"/>
        <v>1.336319795178293</v>
      </c>
    </row>
    <row r="155" spans="1:202" x14ac:dyDescent="0.25">
      <c r="A155">
        <v>13.8</v>
      </c>
      <c r="B155">
        <f t="shared" si="133"/>
        <v>0.33081487794904696</v>
      </c>
      <c r="C155">
        <f t="shared" si="133"/>
        <v>0.43064829459587511</v>
      </c>
      <c r="D155">
        <f t="shared" si="133"/>
        <v>0.52948420874410818</v>
      </c>
      <c r="E155">
        <f t="shared" si="133"/>
        <v>0.62633508461038656</v>
      </c>
      <c r="F155">
        <f t="shared" si="133"/>
        <v>0.72023322025769754</v>
      </c>
      <c r="G155">
        <f t="shared" si="133"/>
        <v>0.81024041655324996</v>
      </c>
      <c r="H155">
        <f t="shared" si="133"/>
        <v>0.89545735134408233</v>
      </c>
      <c r="I155">
        <f t="shared" si="133"/>
        <v>0.97503256518673798</v>
      </c>
      <c r="J155">
        <f t="shared" si="133"/>
        <v>1.0481709688485696</v>
      </c>
      <c r="K155">
        <f t="shared" si="133"/>
        <v>1.1141417875765303</v>
      </c>
      <c r="L155">
        <f t="shared" si="133"/>
        <v>1.1722858627569435</v>
      </c>
      <c r="M155">
        <f t="shared" si="133"/>
        <v>1.2220222380104824</v>
      </c>
      <c r="N155">
        <f t="shared" si="133"/>
        <v>1.2628539639162732</v>
      </c>
      <c r="O155">
        <f t="shared" si="133"/>
        <v>1.29437306336624</v>
      </c>
      <c r="P155">
        <f t="shared" si="133"/>
        <v>1.3162646079375071</v>
      </c>
      <c r="Q155">
        <f t="shared" si="133"/>
        <v>1.3283098645531015</v>
      </c>
      <c r="R155">
        <f t="shared" si="132"/>
        <v>1.330388480990552</v>
      </c>
      <c r="S155">
        <f t="shared" si="132"/>
        <v>1.3224796884015155</v>
      </c>
      <c r="T155">
        <f t="shared" si="132"/>
        <v>1.3046625088272421</v>
      </c>
      <c r="U155">
        <f t="shared" si="132"/>
        <v>1.2771149656364615</v>
      </c>
      <c r="V155">
        <f t="shared" si="132"/>
        <v>1.2401123047747287</v>
      </c>
      <c r="W155">
        <f t="shared" si="132"/>
        <v>1.1940242445979208</v>
      </c>
      <c r="X155">
        <f t="shared" si="132"/>
        <v>1.1393112817686371</v>
      </c>
      <c r="Y155">
        <f t="shared" si="132"/>
        <v>1.0765200901257672</v>
      </c>
      <c r="Z155">
        <f t="shared" si="132"/>
        <v>1.006278058500198</v>
      </c>
      <c r="AA155">
        <f t="shared" si="132"/>
        <v>0.92928702205300351</v>
      </c>
      <c r="AB155">
        <f t="shared" si="132"/>
        <v>0.84631624977051112</v>
      </c>
      <c r="AC155">
        <f t="shared" si="132"/>
        <v>0.75819475818287674</v>
      </c>
      <c r="AD155">
        <f t="shared" si="132"/>
        <v>0.66580302810495207</v>
      </c>
      <c r="AE155">
        <f t="shared" si="132"/>
        <v>0.57006420716302941</v>
      </c>
      <c r="AF155">
        <f t="shared" si="132"/>
        <v>0.4719348860089142</v>
      </c>
      <c r="AG155">
        <f t="shared" si="123"/>
        <v>0.37239554038233746</v>
      </c>
      <c r="AH155">
        <f t="shared" si="123"/>
        <v>0.27244073452146689</v>
      </c>
      <c r="AI155">
        <f t="shared" si="123"/>
        <v>0.17306918380579875</v>
      </c>
      <c r="AJ155">
        <f t="shared" si="123"/>
        <v>7.5273775922215735E-2</v>
      </c>
      <c r="AK155">
        <f t="shared" si="123"/>
        <v>1.9968349740572877E-2</v>
      </c>
      <c r="AL155">
        <f t="shared" si="123"/>
        <v>0.1117055653458055</v>
      </c>
      <c r="AM155">
        <f t="shared" si="123"/>
        <v>0.19902126295944644</v>
      </c>
      <c r="AN155">
        <f t="shared" si="123"/>
        <v>0.28104301299367196</v>
      </c>
      <c r="AO155">
        <f t="shared" si="123"/>
        <v>0.35695128123492681</v>
      </c>
      <c r="AP155">
        <f t="shared" si="123"/>
        <v>0.42598761735888124</v>
      </c>
      <c r="AQ155">
        <f t="shared" si="123"/>
        <v>0.4874622331153633</v>
      </c>
      <c r="AR155">
        <f t="shared" si="123"/>
        <v>0.54076089446454123</v>
      </c>
      <c r="AS155">
        <f t="shared" si="123"/>
        <v>0.58535105880040794</v>
      </c>
      <c r="AT155">
        <f t="shared" si="123"/>
        <v>0.62078719594046905</v>
      </c>
      <c r="AU155">
        <f t="shared" si="123"/>
        <v>0.64671523971605005</v>
      </c>
      <c r="AV155">
        <f t="shared" ref="AV155:BK170" si="134">ABS(SIN(AV$16)+COS($A155))</f>
        <v>0.66287612568441745</v>
      </c>
      <c r="AW155">
        <f t="shared" si="134"/>
        <v>0.66910837961505387</v>
      </c>
      <c r="AX155">
        <f t="shared" si="134"/>
        <v>0.66534973088679372</v>
      </c>
      <c r="AY155">
        <f t="shared" si="134"/>
        <v>0.65163773467528552</v>
      </c>
      <c r="AZ155">
        <f t="shared" si="134"/>
        <v>0.62810939671409149</v>
      </c>
      <c r="BA155">
        <f t="shared" si="134"/>
        <v>0.59499980437868549</v>
      </c>
      <c r="BB155">
        <f t="shared" si="134"/>
        <v>0.55263977777110618</v>
      </c>
      <c r="BC155">
        <f t="shared" si="134"/>
        <v>0.5014525642748543</v>
      </c>
      <c r="BD155">
        <f t="shared" si="134"/>
        <v>0.44194960960694019</v>
      </c>
      <c r="BE155">
        <f t="shared" si="134"/>
        <v>0.37472544762134496</v>
      </c>
      <c r="BF155">
        <f t="shared" si="134"/>
        <v>0.30045175992327466</v>
      </c>
      <c r="BG155">
        <f t="shared" si="134"/>
        <v>0.21987066464859062</v>
      </c>
      <c r="BH155">
        <f t="shared" si="134"/>
        <v>0.13378730146471041</v>
      </c>
      <c r="BI155">
        <f t="shared" si="134"/>
        <v>4.3061786881189057E-2</v>
      </c>
      <c r="BJ155">
        <f t="shared" si="134"/>
        <v>5.1399379750121099E-2</v>
      </c>
      <c r="BK155">
        <f t="shared" si="134"/>
        <v>0.14865237367695108</v>
      </c>
      <c r="BL155">
        <f t="shared" si="126"/>
        <v>0.24772547513155058</v>
      </c>
      <c r="BM155">
        <f t="shared" si="126"/>
        <v>0.34762877843339668</v>
      </c>
      <c r="BN155">
        <f t="shared" si="126"/>
        <v>0.4473640827995406</v>
      </c>
      <c r="BO155">
        <f t="shared" si="126"/>
        <v>0.54593486603686248</v>
      </c>
      <c r="BP155">
        <f t="shared" si="126"/>
        <v>0.64235624146242487</v>
      </c>
      <c r="BQ155">
        <f t="shared" si="126"/>
        <v>0.73566479856564526</v>
      </c>
      <c r="BR155">
        <f t="shared" si="126"/>
        <v>0.82492822908765517</v>
      </c>
      <c r="BS155">
        <f t="shared" si="126"/>
        <v>0.90925464233724707</v>
      </c>
      <c r="BT155">
        <f t="shared" si="126"/>
        <v>0.98780147666783602</v>
      </c>
      <c r="BU155">
        <f t="shared" si="126"/>
        <v>1.0597839180749229</v>
      </c>
      <c r="BV155">
        <f t="shared" si="126"/>
        <v>1.1244827417982002</v>
      </c>
      <c r="BW155">
        <f t="shared" si="126"/>
        <v>1.1812514985776112</v>
      </c>
      <c r="BX155">
        <f t="shared" si="126"/>
        <v>1.2295229737606739</v>
      </c>
      <c r="BY155">
        <f t="shared" si="126"/>
        <v>1.2688148547237859</v>
      </c>
      <c r="BZ155">
        <f t="shared" si="126"/>
        <v>1.2987345499805332</v>
      </c>
      <c r="CA155">
        <f t="shared" si="126"/>
        <v>1.3189831118260473</v>
      </c>
      <c r="CB155">
        <f t="shared" si="124"/>
        <v>1.3293582233236521</v>
      </c>
      <c r="CC155">
        <f t="shared" si="124"/>
        <v>1.3297562197888189</v>
      </c>
      <c r="CD155">
        <f t="shared" si="124"/>
        <v>1.3201731245724289</v>
      </c>
      <c r="CE155">
        <f t="shared" si="124"/>
        <v>1.3007046887941334</v>
      </c>
      <c r="CF155">
        <f t="shared" si="124"/>
        <v>1.2715454346288202</v>
      </c>
      <c r="CG155">
        <f t="shared" si="124"/>
        <v>1.2329867117053404</v>
      </c>
      <c r="CH155">
        <f t="shared" si="124"/>
        <v>1.1854137860373273</v>
      </c>
      <c r="CI155">
        <f t="shared" si="124"/>
        <v>1.1293019905725372</v>
      </c>
      <c r="CJ155">
        <f t="shared" si="124"/>
        <v>1.0652119758231602</v>
      </c>
      <c r="CK155">
        <f t="shared" si="124"/>
        <v>0.9937841080312303</v>
      </c>
      <c r="CL155">
        <f t="shared" si="124"/>
        <v>0.91573207084080865</v>
      </c>
      <c r="CM155">
        <f t="shared" si="124"/>
        <v>0.83183573440693159</v>
      </c>
      <c r="CN155">
        <f t="shared" si="124"/>
        <v>0.7429333631908035</v>
      </c>
      <c r="CO155">
        <f t="shared" si="124"/>
        <v>0.64991324029839914</v>
      </c>
      <c r="CP155">
        <f t="shared" si="124"/>
        <v>0.55370479204929457</v>
      </c>
      <c r="CQ155">
        <f t="shared" si="131"/>
        <v>0.45526930145610867</v>
      </c>
      <c r="CR155">
        <f t="shared" si="131"/>
        <v>0.35559030340240472</v>
      </c>
      <c r="CS155">
        <f t="shared" si="131"/>
        <v>0.25566375748723769</v>
      </c>
      <c r="CT155">
        <f t="shared" si="131"/>
        <v>0.15648809672606731</v>
      </c>
      <c r="CU155">
        <f t="shared" si="131"/>
        <v>5.9054251538104507E-2</v>
      </c>
      <c r="CV155">
        <f t="shared" si="131"/>
        <v>3.5664251302881422E-2</v>
      </c>
      <c r="CW155">
        <f t="shared" si="131"/>
        <v>0.12672101582627437</v>
      </c>
      <c r="CX155">
        <f t="shared" si="131"/>
        <v>0.21320623294032282</v>
      </c>
      <c r="CY155">
        <f t="shared" si="131"/>
        <v>0.29425577094383515</v>
      </c>
      <c r="CZ155">
        <f t="shared" si="131"/>
        <v>0.36905980964449536</v>
      </c>
      <c r="DA155">
        <f t="shared" si="131"/>
        <v>0.43687093181453551</v>
      </c>
      <c r="DB155">
        <f t="shared" si="131"/>
        <v>0.49701159113660676</v>
      </c>
      <c r="DC155">
        <f t="shared" si="131"/>
        <v>0.54888088202262308</v>
      </c>
      <c r="DD155">
        <f t="shared" si="131"/>
        <v>0.59196054366375961</v>
      </c>
      <c r="DE155">
        <f t="shared" si="131"/>
        <v>0.62582013832114092</v>
      </c>
      <c r="DF155">
        <f t="shared" si="131"/>
        <v>0.6501213521174446</v>
      </c>
      <c r="DG155">
        <f t="shared" si="130"/>
        <v>0.66462137535733046</v>
      </c>
      <c r="DH155">
        <f t="shared" si="130"/>
        <v>0.66917532860165652</v>
      </c>
      <c r="DI155">
        <f t="shared" si="130"/>
        <v>0.66373771025494221</v>
      </c>
      <c r="DJ155">
        <f t="shared" si="130"/>
        <v>0.64836285120227044</v>
      </c>
      <c r="DK155">
        <f t="shared" si="130"/>
        <v>0.62320437195304201</v>
      </c>
      <c r="DL155">
        <f t="shared" si="130"/>
        <v>0.58851364771562875</v>
      </c>
      <c r="DM155">
        <f t="shared" si="130"/>
        <v>0.54463729673938155</v>
      </c>
      <c r="DN155">
        <f t="shared" si="130"/>
        <v>0.4920137170196619</v>
      </c>
      <c r="DO155">
        <f t="shared" si="130"/>
        <v>0.43116870596998635</v>
      </c>
      <c r="DP155">
        <f t="shared" si="130"/>
        <v>0.36271020682807542</v>
      </c>
      <c r="DQ155">
        <f t="shared" si="130"/>
        <v>0.28732223428798631</v>
      </c>
      <c r="DR155">
        <f t="shared" si="130"/>
        <v>0.20575804005138798</v>
      </c>
      <c r="DS155">
        <f t="shared" si="130"/>
        <v>0.11883258658555451</v>
      </c>
      <c r="DT155">
        <f t="shared" si="130"/>
        <v>2.7414404287781746E-2</v>
      </c>
      <c r="DU155">
        <f t="shared" si="130"/>
        <v>6.7583086583246021E-2</v>
      </c>
      <c r="DV155">
        <f t="shared" si="129"/>
        <v>0.16521070250073755</v>
      </c>
      <c r="DW155">
        <f t="shared" si="129"/>
        <v>0.26449298059784626</v>
      </c>
      <c r="DX155">
        <f t="shared" si="129"/>
        <v>0.36443792517018364</v>
      </c>
      <c r="DY155">
        <f t="shared" si="129"/>
        <v>0.46404691936898917</v>
      </c>
      <c r="DZ155">
        <f t="shared" si="129"/>
        <v>0.56232470305058591</v>
      </c>
      <c r="EA155">
        <f t="shared" si="129"/>
        <v>0.65828931708673999</v>
      </c>
      <c r="EB155">
        <f t="shared" si="129"/>
        <v>0.75098191477568788</v>
      </c>
      <c r="EC155">
        <f t="shared" si="129"/>
        <v>0.83947634232142065</v>
      </c>
      <c r="ED155">
        <f t="shared" si="129"/>
        <v>0.92288839265626998</v>
      </c>
      <c r="EE155">
        <f t="shared" si="129"/>
        <v>1.0003846401456493</v>
      </c>
      <c r="EF155">
        <f t="shared" si="128"/>
        <v>1.0711907679014956</v>
      </c>
      <c r="EG155">
        <f t="shared" si="128"/>
        <v>1.1345993045006679</v>
      </c>
      <c r="EH155">
        <f t="shared" si="128"/>
        <v>1.1899766928055429</v>
      </c>
      <c r="EI155">
        <f t="shared" si="128"/>
        <v>1.2367696202575087</v>
      </c>
      <c r="EJ155">
        <f t="shared" si="128"/>
        <v>1.2745105473931517</v>
      </c>
      <c r="EK155">
        <f t="shared" si="128"/>
        <v>1.3028223793440228</v>
      </c>
      <c r="EL155">
        <f t="shared" si="128"/>
        <v>1.3214222336439172</v>
      </c>
      <c r="EM155">
        <f t="shared" si="128"/>
        <v>1.3301242666969646</v>
      </c>
      <c r="EN155">
        <f t="shared" si="128"/>
        <v>1.3288415306654087</v>
      </c>
      <c r="EO155">
        <f t="shared" si="128"/>
        <v>1.3175868422236603</v>
      </c>
      <c r="EP155">
        <f t="shared" si="128"/>
        <v>1.2964726544983245</v>
      </c>
      <c r="EQ155">
        <f t="shared" si="128"/>
        <v>1.2657099334737301</v>
      </c>
      <c r="ER155">
        <f t="shared" si="128"/>
        <v>1.2256060500895511</v>
      </c>
      <c r="ES155">
        <f t="shared" si="127"/>
        <v>1.1765617090919811</v>
      </c>
      <c r="ET155">
        <f t="shared" si="127"/>
        <v>1.1190669453243633</v>
      </c>
      <c r="EU155">
        <f t="shared" si="127"/>
        <v>1.0536962274610229</v>
      </c>
      <c r="EV155">
        <f t="shared" si="127"/>
        <v>0.98110271810616378</v>
      </c>
      <c r="EW155">
        <f t="shared" si="127"/>
        <v>0.90201174760903557</v>
      </c>
      <c r="EX155">
        <f t="shared" si="127"/>
        <v>0.81721356680284662</v>
      </c>
      <c r="EY155">
        <f t="shared" si="127"/>
        <v>0.72755545107965902</v>
      </c>
      <c r="EZ155">
        <f t="shared" si="127"/>
        <v>0.63393323469474927</v>
      </c>
      <c r="FA155">
        <f t="shared" si="127"/>
        <v>0.53728235988684359</v>
      </c>
      <c r="FB155">
        <f t="shared" si="127"/>
        <v>0.43856853024849102</v>
      </c>
      <c r="FC155">
        <f t="shared" si="127"/>
        <v>0.33877806173498431</v>
      </c>
      <c r="FD155">
        <f t="shared" si="127"/>
        <v>0.23890802772136532</v>
      </c>
      <c r="FE155">
        <f t="shared" si="127"/>
        <v>0.13995629657485759</v>
      </c>
      <c r="FF155">
        <f t="shared" si="127"/>
        <v>4.2911561283981658E-2</v>
      </c>
      <c r="FG155">
        <f t="shared" si="127"/>
        <v>5.1256539234962151E-2</v>
      </c>
      <c r="FH155">
        <f t="shared" si="120"/>
        <v>0.14160710844941921</v>
      </c>
      <c r="FI155">
        <f t="shared" si="120"/>
        <v>0.22723739333773241</v>
      </c>
      <c r="FJ155">
        <f t="shared" si="120"/>
        <v>0.30729180439890047</v>
      </c>
      <c r="FK155">
        <f t="shared" si="120"/>
        <v>0.38097046442007609</v>
      </c>
      <c r="FL155">
        <f t="shared" si="120"/>
        <v>0.44753720058525148</v>
      </c>
      <c r="FM155">
        <f t="shared" si="120"/>
        <v>0.5063269000706998</v>
      </c>
      <c r="FN155">
        <f t="shared" si="120"/>
        <v>0.55675215563245761</v>
      </c>
      <c r="FO155">
        <f t="shared" si="120"/>
        <v>0.59830913478532144</v>
      </c>
      <c r="FP155">
        <f t="shared" si="120"/>
        <v>0.63058261393050985</v>
      </c>
      <c r="FQ155">
        <f t="shared" si="120"/>
        <v>0.65325012713259645</v>
      </c>
      <c r="FR155">
        <f t="shared" si="118"/>
        <v>0.66608518809254913</v>
      </c>
      <c r="FS155">
        <f t="shared" si="118"/>
        <v>0.66895955312396416</v>
      </c>
      <c r="FT155">
        <f t="shared" si="118"/>
        <v>0.66184450252158622</v>
      </c>
      <c r="FU155">
        <f t="shared" si="117"/>
        <v>0.64481112751911063</v>
      </c>
      <c r="FV155">
        <f t="shared" si="117"/>
        <v>0.61802961996907702</v>
      </c>
      <c r="FW155">
        <f t="shared" si="117"/>
        <v>0.58176757184213757</v>
      </c>
      <c r="FX155">
        <f t="shared" si="117"/>
        <v>0.53638730153653436</v>
      </c>
      <c r="FY155">
        <f t="shared" si="117"/>
        <v>0.48234223371244156</v>
      </c>
      <c r="FZ155">
        <f t="shared" si="117"/>
        <v>0.42017236882262909</v>
      </c>
      <c r="GA155">
        <f t="shared" si="117"/>
        <v>0.35049888760645298</v>
      </c>
      <c r="GB155">
        <f t="shared" si="117"/>
        <v>0.27401794445723715</v>
      </c>
      <c r="GC155">
        <f t="shared" si="116"/>
        <v>0.19149371167768459</v>
      </c>
      <c r="GD155">
        <f t="shared" si="116"/>
        <v>0.10375074412284979</v>
      </c>
      <c r="GE155">
        <f t="shared" si="116"/>
        <v>1.1665740520565571E-2</v>
      </c>
      <c r="GF155">
        <f t="shared" si="116"/>
        <v>8.3841216212426073E-2</v>
      </c>
      <c r="GG155">
        <f t="shared" si="116"/>
        <v>0.18181585213484816</v>
      </c>
      <c r="GH155">
        <f t="shared" si="116"/>
        <v>0.28127923707067953</v>
      </c>
      <c r="GI155">
        <f t="shared" si="105"/>
        <v>0.38123756575585821</v>
      </c>
      <c r="GJ155">
        <f t="shared" si="104"/>
        <v>0.48069208761199933</v>
      </c>
      <c r="GK155">
        <f t="shared" si="104"/>
        <v>0.57864908593200681</v>
      </c>
      <c r="GL155">
        <f t="shared" si="104"/>
        <v>0.6741298067689423</v>
      </c>
      <c r="GM155">
        <f t="shared" si="125"/>
        <v>0.76618023832194015</v>
      </c>
      <c r="GN155">
        <f t="shared" si="125"/>
        <v>0.85388064310674339</v>
      </c>
      <c r="GO155">
        <f t="shared" si="125"/>
        <v>0.93635474766864801</v>
      </c>
      <c r="GP155">
        <f t="shared" si="125"/>
        <v>1.0127784980171826</v>
      </c>
      <c r="GQ155">
        <f t="shared" si="125"/>
        <v>1.0823882933011952</v>
      </c>
      <c r="GR155">
        <f t="shared" si="125"/>
        <v>1.1444886154561522</v>
      </c>
      <c r="GS155">
        <f t="shared" si="125"/>
        <v>1.1984589785907143</v>
      </c>
      <c r="GT155">
        <f t="shared" si="125"/>
        <v>1.2437601286766746</v>
      </c>
    </row>
    <row r="156" spans="1:202" x14ac:dyDescent="0.25">
      <c r="A156">
        <v>13.9</v>
      </c>
      <c r="B156">
        <f t="shared" si="133"/>
        <v>0.23494981853982308</v>
      </c>
      <c r="C156">
        <f t="shared" si="133"/>
        <v>0.33478323518665121</v>
      </c>
      <c r="D156">
        <f t="shared" si="133"/>
        <v>0.43361914933488432</v>
      </c>
      <c r="E156">
        <f t="shared" si="133"/>
        <v>0.5304700252011626</v>
      </c>
      <c r="F156">
        <f t="shared" si="133"/>
        <v>0.62436816084847357</v>
      </c>
      <c r="G156">
        <f t="shared" si="133"/>
        <v>0.71437535714402611</v>
      </c>
      <c r="H156">
        <f t="shared" si="133"/>
        <v>0.79959229193485848</v>
      </c>
      <c r="I156">
        <f t="shared" si="133"/>
        <v>0.87916750577751412</v>
      </c>
      <c r="J156">
        <f t="shared" si="133"/>
        <v>0.9523059094393459</v>
      </c>
      <c r="K156">
        <f t="shared" si="133"/>
        <v>1.0182767281673064</v>
      </c>
      <c r="L156">
        <f t="shared" si="133"/>
        <v>1.0764208033477196</v>
      </c>
      <c r="M156">
        <f t="shared" si="133"/>
        <v>1.1261571786012585</v>
      </c>
      <c r="N156">
        <f t="shared" si="133"/>
        <v>1.1669889045070494</v>
      </c>
      <c r="O156">
        <f t="shared" si="133"/>
        <v>1.198508003957016</v>
      </c>
      <c r="P156">
        <f t="shared" si="133"/>
        <v>1.2203995485282833</v>
      </c>
      <c r="Q156">
        <f t="shared" si="133"/>
        <v>1.2324448051438774</v>
      </c>
      <c r="R156">
        <f t="shared" si="132"/>
        <v>1.2345234215813281</v>
      </c>
      <c r="S156">
        <f t="shared" si="132"/>
        <v>1.2266146289922917</v>
      </c>
      <c r="T156">
        <f t="shared" si="132"/>
        <v>1.2087974494180183</v>
      </c>
      <c r="U156">
        <f t="shared" si="132"/>
        <v>1.1812499062272375</v>
      </c>
      <c r="V156">
        <f t="shared" si="132"/>
        <v>1.1442472453655048</v>
      </c>
      <c r="W156">
        <f t="shared" si="132"/>
        <v>1.0981591851886967</v>
      </c>
      <c r="X156">
        <f t="shared" si="132"/>
        <v>1.0434462223594132</v>
      </c>
      <c r="Y156">
        <f t="shared" si="132"/>
        <v>0.98065503071654336</v>
      </c>
      <c r="Z156">
        <f t="shared" si="132"/>
        <v>0.91041299909097406</v>
      </c>
      <c r="AA156">
        <f t="shared" si="132"/>
        <v>0.83342196264377966</v>
      </c>
      <c r="AB156">
        <f t="shared" si="132"/>
        <v>0.75045119036128727</v>
      </c>
      <c r="AC156">
        <f t="shared" si="132"/>
        <v>0.66232969877365289</v>
      </c>
      <c r="AD156">
        <f t="shared" si="132"/>
        <v>0.56993796869572821</v>
      </c>
      <c r="AE156">
        <f t="shared" si="132"/>
        <v>0.47419914775380551</v>
      </c>
      <c r="AF156">
        <f t="shared" si="132"/>
        <v>0.37606982659969029</v>
      </c>
      <c r="AG156">
        <f t="shared" ref="AG156:AV171" si="135">ABS(SIN(AG$16)+COS($A156))</f>
        <v>0.27653048097311356</v>
      </c>
      <c r="AH156">
        <f t="shared" si="135"/>
        <v>0.17657567511224298</v>
      </c>
      <c r="AI156">
        <f t="shared" si="135"/>
        <v>7.7204124396574869E-2</v>
      </c>
      <c r="AJ156">
        <f t="shared" si="135"/>
        <v>2.0591283487008144E-2</v>
      </c>
      <c r="AK156">
        <f t="shared" si="135"/>
        <v>0.11583340914979676</v>
      </c>
      <c r="AL156">
        <f t="shared" si="135"/>
        <v>0.20757062475502938</v>
      </c>
      <c r="AM156">
        <f t="shared" si="135"/>
        <v>0.2948863223686703</v>
      </c>
      <c r="AN156">
        <f t="shared" si="135"/>
        <v>0.37690807240289581</v>
      </c>
      <c r="AO156">
        <f t="shared" si="135"/>
        <v>0.45281634064415066</v>
      </c>
      <c r="AP156">
        <f t="shared" si="135"/>
        <v>0.52185267676810509</v>
      </c>
      <c r="AQ156">
        <f t="shared" si="135"/>
        <v>0.58332729252458715</v>
      </c>
      <c r="AR156">
        <f t="shared" si="135"/>
        <v>0.63662595387376508</v>
      </c>
      <c r="AS156">
        <f t="shared" si="135"/>
        <v>0.68121611820963179</v>
      </c>
      <c r="AT156">
        <f t="shared" si="135"/>
        <v>0.7166522553496929</v>
      </c>
      <c r="AU156">
        <f t="shared" si="135"/>
        <v>0.7425802991252739</v>
      </c>
      <c r="AV156">
        <f t="shared" si="135"/>
        <v>0.7587411850936413</v>
      </c>
      <c r="AW156">
        <f t="shared" si="134"/>
        <v>0.76497343902427772</v>
      </c>
      <c r="AX156">
        <f t="shared" si="134"/>
        <v>0.76121479029601757</v>
      </c>
      <c r="AY156">
        <f t="shared" si="134"/>
        <v>0.74750279408450937</v>
      </c>
      <c r="AZ156">
        <f t="shared" si="134"/>
        <v>0.72397445612331535</v>
      </c>
      <c r="BA156">
        <f t="shared" si="134"/>
        <v>0.69086486378790934</v>
      </c>
      <c r="BB156">
        <f t="shared" si="134"/>
        <v>0.64850483718033003</v>
      </c>
      <c r="BC156">
        <f t="shared" si="134"/>
        <v>0.59731762368407815</v>
      </c>
      <c r="BD156">
        <f t="shared" si="134"/>
        <v>0.53781466901616404</v>
      </c>
      <c r="BE156">
        <f t="shared" si="134"/>
        <v>0.47059050703056882</v>
      </c>
      <c r="BF156">
        <f t="shared" si="134"/>
        <v>0.39631681933249852</v>
      </c>
      <c r="BG156">
        <f t="shared" si="134"/>
        <v>0.31573572405781447</v>
      </c>
      <c r="BH156">
        <f t="shared" si="134"/>
        <v>0.22965236087393429</v>
      </c>
      <c r="BI156">
        <f t="shared" si="134"/>
        <v>0.13892684629041294</v>
      </c>
      <c r="BJ156">
        <f t="shared" si="134"/>
        <v>4.446567965910278E-2</v>
      </c>
      <c r="BK156">
        <f t="shared" si="134"/>
        <v>5.2787314267727203E-2</v>
      </c>
      <c r="BL156">
        <f t="shared" si="126"/>
        <v>0.15186041572232667</v>
      </c>
      <c r="BM156">
        <f t="shared" si="126"/>
        <v>0.25176371902417277</v>
      </c>
      <c r="BN156">
        <f t="shared" si="126"/>
        <v>0.35149902339031669</v>
      </c>
      <c r="BO156">
        <f t="shared" si="126"/>
        <v>0.45006980662763862</v>
      </c>
      <c r="BP156">
        <f t="shared" si="126"/>
        <v>0.54649118205320091</v>
      </c>
      <c r="BQ156">
        <f t="shared" si="126"/>
        <v>0.63979973915642141</v>
      </c>
      <c r="BR156">
        <f t="shared" si="126"/>
        <v>0.72906316967843121</v>
      </c>
      <c r="BS156">
        <f t="shared" si="126"/>
        <v>0.81338958292802321</v>
      </c>
      <c r="BT156">
        <f t="shared" si="126"/>
        <v>0.89193641725861217</v>
      </c>
      <c r="BU156">
        <f t="shared" si="126"/>
        <v>0.96391885866569904</v>
      </c>
      <c r="BV156">
        <f t="shared" si="126"/>
        <v>1.0286176823889761</v>
      </c>
      <c r="BW156">
        <f t="shared" si="126"/>
        <v>1.0853864391683874</v>
      </c>
      <c r="BX156">
        <f t="shared" si="126"/>
        <v>1.13365791435145</v>
      </c>
      <c r="BY156">
        <f t="shared" si="126"/>
        <v>1.172949795314562</v>
      </c>
      <c r="BZ156">
        <f t="shared" si="126"/>
        <v>1.2028694905713093</v>
      </c>
      <c r="CA156">
        <f t="shared" ref="CA156:CP171" si="136">ABS(SIN(CA$16)+COS($A156))</f>
        <v>1.2231180524168235</v>
      </c>
      <c r="CB156">
        <f t="shared" si="136"/>
        <v>1.233493163914428</v>
      </c>
      <c r="CC156">
        <f t="shared" si="136"/>
        <v>1.233891160379595</v>
      </c>
      <c r="CD156">
        <f t="shared" si="136"/>
        <v>1.2243080651632048</v>
      </c>
      <c r="CE156">
        <f t="shared" si="136"/>
        <v>1.2048396293849093</v>
      </c>
      <c r="CF156">
        <f t="shared" si="136"/>
        <v>1.1756803752195961</v>
      </c>
      <c r="CG156">
        <f t="shared" si="136"/>
        <v>1.1371216522961163</v>
      </c>
      <c r="CH156">
        <f t="shared" si="136"/>
        <v>1.0895487266281034</v>
      </c>
      <c r="CI156">
        <f t="shared" si="136"/>
        <v>1.0334369311633134</v>
      </c>
      <c r="CJ156">
        <f t="shared" si="136"/>
        <v>0.96934691641393644</v>
      </c>
      <c r="CK156">
        <f t="shared" si="136"/>
        <v>0.89791904862200644</v>
      </c>
      <c r="CL156">
        <f t="shared" si="136"/>
        <v>0.8198670114315848</v>
      </c>
      <c r="CM156">
        <f t="shared" si="136"/>
        <v>0.73597067499770774</v>
      </c>
      <c r="CN156">
        <f t="shared" si="136"/>
        <v>0.64706830378157965</v>
      </c>
      <c r="CO156">
        <f t="shared" si="136"/>
        <v>0.55404818088917518</v>
      </c>
      <c r="CP156">
        <f t="shared" si="136"/>
        <v>0.45783973264007072</v>
      </c>
      <c r="CQ156">
        <f t="shared" si="131"/>
        <v>0.35940424204688481</v>
      </c>
      <c r="CR156">
        <f t="shared" si="131"/>
        <v>0.25972524399318087</v>
      </c>
      <c r="CS156">
        <f t="shared" si="131"/>
        <v>0.15979869807801378</v>
      </c>
      <c r="CT156">
        <f t="shared" si="131"/>
        <v>6.0623037316843431E-2</v>
      </c>
      <c r="CU156">
        <f t="shared" si="131"/>
        <v>3.6810807871119372E-2</v>
      </c>
      <c r="CV156">
        <f t="shared" si="131"/>
        <v>0.1315293107121053</v>
      </c>
      <c r="CW156">
        <f t="shared" si="131"/>
        <v>0.22258607523549825</v>
      </c>
      <c r="CX156">
        <f t="shared" si="131"/>
        <v>0.30907129234954667</v>
      </c>
      <c r="CY156">
        <f t="shared" si="131"/>
        <v>0.390120830353059</v>
      </c>
      <c r="CZ156">
        <f t="shared" si="131"/>
        <v>0.46492486905371921</v>
      </c>
      <c r="DA156">
        <f t="shared" si="131"/>
        <v>0.53273599122375936</v>
      </c>
      <c r="DB156">
        <f t="shared" si="131"/>
        <v>0.59287665054583061</v>
      </c>
      <c r="DC156">
        <f t="shared" si="131"/>
        <v>0.64474594143184694</v>
      </c>
      <c r="DD156">
        <f t="shared" si="131"/>
        <v>0.68782560307298346</v>
      </c>
      <c r="DE156">
        <f t="shared" si="131"/>
        <v>0.72168519773036477</v>
      </c>
      <c r="DF156">
        <f t="shared" si="131"/>
        <v>0.74598641152666845</v>
      </c>
      <c r="DG156">
        <f t="shared" si="130"/>
        <v>0.76048643476655431</v>
      </c>
      <c r="DH156">
        <f t="shared" si="130"/>
        <v>0.76504038801088037</v>
      </c>
      <c r="DI156">
        <f t="shared" si="130"/>
        <v>0.75960276966416607</v>
      </c>
      <c r="DJ156">
        <f t="shared" si="130"/>
        <v>0.74422791061149429</v>
      </c>
      <c r="DK156">
        <f t="shared" si="130"/>
        <v>0.71906943136226587</v>
      </c>
      <c r="DL156">
        <f t="shared" si="130"/>
        <v>0.6843787071248526</v>
      </c>
      <c r="DM156">
        <f t="shared" si="130"/>
        <v>0.6405023561486054</v>
      </c>
      <c r="DN156">
        <f t="shared" si="130"/>
        <v>0.58787877642888575</v>
      </c>
      <c r="DO156">
        <f t="shared" si="130"/>
        <v>0.52703376537921021</v>
      </c>
      <c r="DP156">
        <f t="shared" si="130"/>
        <v>0.45857526623729927</v>
      </c>
      <c r="DQ156">
        <f t="shared" si="130"/>
        <v>0.38318729369721016</v>
      </c>
      <c r="DR156">
        <f t="shared" si="130"/>
        <v>0.30162309946061183</v>
      </c>
      <c r="DS156">
        <f t="shared" si="130"/>
        <v>0.21469764599477839</v>
      </c>
      <c r="DT156">
        <f t="shared" si="130"/>
        <v>0.12327946369700563</v>
      </c>
      <c r="DU156">
        <f t="shared" si="130"/>
        <v>2.8281972825977858E-2</v>
      </c>
      <c r="DV156">
        <f t="shared" si="129"/>
        <v>6.934564309151367E-2</v>
      </c>
      <c r="DW156">
        <f t="shared" si="129"/>
        <v>0.16862792118862241</v>
      </c>
      <c r="DX156">
        <f t="shared" si="129"/>
        <v>0.26857286576095979</v>
      </c>
      <c r="DY156">
        <f t="shared" si="129"/>
        <v>0.36818185995976527</v>
      </c>
      <c r="DZ156">
        <f t="shared" si="129"/>
        <v>0.46645964364136205</v>
      </c>
      <c r="EA156">
        <f t="shared" si="129"/>
        <v>0.56242425767751614</v>
      </c>
      <c r="EB156">
        <f t="shared" si="129"/>
        <v>0.65511685536646402</v>
      </c>
      <c r="EC156">
        <f t="shared" si="129"/>
        <v>0.7436112829121968</v>
      </c>
      <c r="ED156">
        <f t="shared" si="129"/>
        <v>0.82702333324704613</v>
      </c>
      <c r="EE156">
        <f t="shared" si="129"/>
        <v>0.90451958073642547</v>
      </c>
      <c r="EF156">
        <f t="shared" si="128"/>
        <v>0.97532570849227174</v>
      </c>
      <c r="EG156">
        <f t="shared" si="128"/>
        <v>1.0387342450914441</v>
      </c>
      <c r="EH156">
        <f t="shared" si="128"/>
        <v>1.0941116333963188</v>
      </c>
      <c r="EI156">
        <f t="shared" si="128"/>
        <v>1.1409045608482848</v>
      </c>
      <c r="EJ156">
        <f t="shared" si="128"/>
        <v>1.1786454879839279</v>
      </c>
      <c r="EK156">
        <f t="shared" si="128"/>
        <v>1.2069573199347989</v>
      </c>
      <c r="EL156">
        <f t="shared" si="128"/>
        <v>1.2255571742346933</v>
      </c>
      <c r="EM156">
        <f t="shared" si="128"/>
        <v>1.2342592072877407</v>
      </c>
      <c r="EN156">
        <f t="shared" si="128"/>
        <v>1.2329764712561848</v>
      </c>
      <c r="EO156">
        <f t="shared" si="128"/>
        <v>1.2217217828144364</v>
      </c>
      <c r="EP156">
        <f t="shared" si="128"/>
        <v>1.2006075950891004</v>
      </c>
      <c r="EQ156">
        <f t="shared" si="128"/>
        <v>1.169844874064506</v>
      </c>
      <c r="ER156">
        <f t="shared" si="128"/>
        <v>1.1297409906803273</v>
      </c>
      <c r="ES156">
        <f t="shared" si="127"/>
        <v>1.0806966496827572</v>
      </c>
      <c r="ET156">
        <f t="shared" si="127"/>
        <v>1.0232018859151393</v>
      </c>
      <c r="EU156">
        <f t="shared" si="127"/>
        <v>0.95783116805179913</v>
      </c>
      <c r="EV156">
        <f t="shared" si="127"/>
        <v>0.88523765869693993</v>
      </c>
      <c r="EW156">
        <f t="shared" si="127"/>
        <v>0.80614668819981172</v>
      </c>
      <c r="EX156">
        <f t="shared" si="127"/>
        <v>0.72134850739362277</v>
      </c>
      <c r="EY156">
        <f t="shared" si="127"/>
        <v>0.63169039167043517</v>
      </c>
      <c r="EZ156">
        <f t="shared" si="127"/>
        <v>0.53806817528552531</v>
      </c>
      <c r="FA156">
        <f t="shared" si="127"/>
        <v>0.44141730047761968</v>
      </c>
      <c r="FB156">
        <f t="shared" si="127"/>
        <v>0.34270347083926711</v>
      </c>
      <c r="FC156">
        <f t="shared" si="127"/>
        <v>0.24291300232576044</v>
      </c>
      <c r="FD156">
        <f t="shared" si="127"/>
        <v>0.14304296831214144</v>
      </c>
      <c r="FE156">
        <f t="shared" si="127"/>
        <v>4.4091237165633707E-2</v>
      </c>
      <c r="FF156">
        <f t="shared" si="127"/>
        <v>5.2953498125242221E-2</v>
      </c>
      <c r="FG156">
        <f t="shared" si="127"/>
        <v>0.14712159864418603</v>
      </c>
      <c r="FH156">
        <f t="shared" si="120"/>
        <v>0.23747216785864309</v>
      </c>
      <c r="FI156">
        <f t="shared" si="120"/>
        <v>0.32310245274695626</v>
      </c>
      <c r="FJ156">
        <f t="shared" si="120"/>
        <v>0.40315686380812432</v>
      </c>
      <c r="FK156">
        <f t="shared" si="120"/>
        <v>0.47683552382929995</v>
      </c>
      <c r="FL156">
        <f t="shared" si="120"/>
        <v>0.54340225999447533</v>
      </c>
      <c r="FM156">
        <f t="shared" si="120"/>
        <v>0.60219195947992366</v>
      </c>
      <c r="FN156">
        <f t="shared" si="120"/>
        <v>0.65261721504168146</v>
      </c>
      <c r="FO156">
        <f t="shared" si="120"/>
        <v>0.69417419419454529</v>
      </c>
      <c r="FP156">
        <f t="shared" si="120"/>
        <v>0.7264476733397337</v>
      </c>
      <c r="FQ156">
        <f t="shared" si="120"/>
        <v>0.7491151865418203</v>
      </c>
      <c r="FR156">
        <f t="shared" si="118"/>
        <v>0.76195024750177298</v>
      </c>
      <c r="FS156">
        <f t="shared" si="118"/>
        <v>0.76482461253318801</v>
      </c>
      <c r="FT156">
        <f t="shared" si="118"/>
        <v>0.75770956193081007</v>
      </c>
      <c r="FU156">
        <f t="shared" si="117"/>
        <v>0.74067618692833448</v>
      </c>
      <c r="FV156">
        <f t="shared" si="117"/>
        <v>0.71389467937830087</v>
      </c>
      <c r="FW156">
        <f t="shared" si="117"/>
        <v>0.67763263125136142</v>
      </c>
      <c r="FX156">
        <f t="shared" si="117"/>
        <v>0.63225236094575821</v>
      </c>
      <c r="FY156">
        <f t="shared" si="117"/>
        <v>0.57820729312166541</v>
      </c>
      <c r="FZ156">
        <f t="shared" si="117"/>
        <v>0.51603742823185295</v>
      </c>
      <c r="GA156">
        <f t="shared" si="117"/>
        <v>0.44636394701567683</v>
      </c>
      <c r="GB156">
        <f t="shared" si="117"/>
        <v>0.369883003866461</v>
      </c>
      <c r="GC156">
        <f t="shared" si="116"/>
        <v>0.28735877108690844</v>
      </c>
      <c r="GD156">
        <f t="shared" si="116"/>
        <v>0.19961580353207367</v>
      </c>
      <c r="GE156">
        <f t="shared" si="116"/>
        <v>0.10753079992978945</v>
      </c>
      <c r="GF156">
        <f t="shared" si="116"/>
        <v>1.2023843196797807E-2</v>
      </c>
      <c r="GG156">
        <f t="shared" si="116"/>
        <v>8.5950792725624281E-2</v>
      </c>
      <c r="GH156">
        <f t="shared" si="116"/>
        <v>0.18541417766145565</v>
      </c>
      <c r="GI156">
        <f t="shared" si="105"/>
        <v>0.2853725063466343</v>
      </c>
      <c r="GJ156">
        <f t="shared" si="104"/>
        <v>0.38482702820277542</v>
      </c>
      <c r="GK156">
        <f t="shared" si="104"/>
        <v>0.48278402652278291</v>
      </c>
      <c r="GL156">
        <f t="shared" si="104"/>
        <v>0.57826474735971845</v>
      </c>
      <c r="GM156">
        <f t="shared" si="125"/>
        <v>0.6703151789127163</v>
      </c>
      <c r="GN156">
        <f t="shared" si="125"/>
        <v>0.75801558369751953</v>
      </c>
      <c r="GO156">
        <f t="shared" si="125"/>
        <v>0.84048968825942416</v>
      </c>
      <c r="GP156">
        <f t="shared" si="125"/>
        <v>0.91691343860795871</v>
      </c>
      <c r="GQ156">
        <f t="shared" si="125"/>
        <v>0.98652323389197139</v>
      </c>
      <c r="GR156">
        <f t="shared" si="125"/>
        <v>1.0486235560469284</v>
      </c>
      <c r="GS156">
        <f t="shared" si="125"/>
        <v>1.1025939191814904</v>
      </c>
      <c r="GT156">
        <f t="shared" si="125"/>
        <v>1.1478950692674508</v>
      </c>
    </row>
    <row r="157" spans="1:202" x14ac:dyDescent="0.25">
      <c r="A157">
        <v>14</v>
      </c>
      <c r="B157">
        <f t="shared" si="133"/>
        <v>0.13673721820783361</v>
      </c>
      <c r="C157">
        <f t="shared" si="133"/>
        <v>0.23657063485466176</v>
      </c>
      <c r="D157">
        <f t="shared" si="133"/>
        <v>0.33540654900289479</v>
      </c>
      <c r="E157">
        <f t="shared" si="133"/>
        <v>0.43225742486917318</v>
      </c>
      <c r="F157">
        <f t="shared" si="133"/>
        <v>0.52615556051648416</v>
      </c>
      <c r="G157">
        <f t="shared" si="133"/>
        <v>0.61616275681203658</v>
      </c>
      <c r="H157">
        <f t="shared" si="133"/>
        <v>0.70137969160286895</v>
      </c>
      <c r="I157">
        <f t="shared" si="133"/>
        <v>0.78095490544552459</v>
      </c>
      <c r="J157">
        <f t="shared" si="133"/>
        <v>0.85409330910735637</v>
      </c>
      <c r="K157">
        <f t="shared" si="133"/>
        <v>0.92006412783531699</v>
      </c>
      <c r="L157">
        <f t="shared" si="133"/>
        <v>0.97820820301573008</v>
      </c>
      <c r="M157">
        <f t="shared" si="133"/>
        <v>1.0279445782692691</v>
      </c>
      <c r="N157">
        <f t="shared" si="133"/>
        <v>1.06877630417506</v>
      </c>
      <c r="O157">
        <f t="shared" si="133"/>
        <v>1.1002954036250265</v>
      </c>
      <c r="P157">
        <f t="shared" si="133"/>
        <v>1.1221869481962938</v>
      </c>
      <c r="Q157">
        <f t="shared" si="133"/>
        <v>1.134232204811888</v>
      </c>
      <c r="R157">
        <f t="shared" si="132"/>
        <v>1.1363108212493387</v>
      </c>
      <c r="S157">
        <f t="shared" si="132"/>
        <v>1.1284020286603023</v>
      </c>
      <c r="T157">
        <f t="shared" si="132"/>
        <v>1.1105848490860288</v>
      </c>
      <c r="U157">
        <f t="shared" si="132"/>
        <v>1.083037305895248</v>
      </c>
      <c r="V157">
        <f t="shared" si="132"/>
        <v>1.0460346450335154</v>
      </c>
      <c r="W157">
        <f t="shared" si="132"/>
        <v>0.99994658485670729</v>
      </c>
      <c r="X157">
        <f t="shared" si="132"/>
        <v>0.94523362202742367</v>
      </c>
      <c r="Y157">
        <f t="shared" si="132"/>
        <v>0.88244243038455383</v>
      </c>
      <c r="Z157">
        <f t="shared" si="132"/>
        <v>0.81220039875898453</v>
      </c>
      <c r="AA157">
        <f t="shared" si="132"/>
        <v>0.73520936231179013</v>
      </c>
      <c r="AB157">
        <f t="shared" si="132"/>
        <v>0.65223859002929774</v>
      </c>
      <c r="AC157">
        <f t="shared" si="132"/>
        <v>0.56411709844166336</v>
      </c>
      <c r="AD157">
        <f t="shared" si="132"/>
        <v>0.47172536836373868</v>
      </c>
      <c r="AE157">
        <f t="shared" si="132"/>
        <v>0.37598654742181603</v>
      </c>
      <c r="AF157">
        <f t="shared" si="132"/>
        <v>0.27785722626770082</v>
      </c>
      <c r="AG157">
        <f t="shared" si="135"/>
        <v>0.17831788064112408</v>
      </c>
      <c r="AH157">
        <f t="shared" si="135"/>
        <v>7.8363074780253519E-2</v>
      </c>
      <c r="AI157">
        <f t="shared" si="135"/>
        <v>2.1008475935414606E-2</v>
      </c>
      <c r="AJ157">
        <f t="shared" si="135"/>
        <v>0.11880388381899762</v>
      </c>
      <c r="AK157">
        <f t="shared" si="135"/>
        <v>0.21404600948178623</v>
      </c>
      <c r="AL157">
        <f t="shared" si="135"/>
        <v>0.30578322508701883</v>
      </c>
      <c r="AM157">
        <f t="shared" si="135"/>
        <v>0.39309892270065983</v>
      </c>
      <c r="AN157">
        <f t="shared" si="135"/>
        <v>0.47512067273488534</v>
      </c>
      <c r="AO157">
        <f t="shared" si="135"/>
        <v>0.55102894097614019</v>
      </c>
      <c r="AP157">
        <f t="shared" si="135"/>
        <v>0.62006527710009463</v>
      </c>
      <c r="AQ157">
        <f t="shared" si="135"/>
        <v>0.68153989285657668</v>
      </c>
      <c r="AR157">
        <f t="shared" si="135"/>
        <v>0.73483855420575461</v>
      </c>
      <c r="AS157">
        <f t="shared" si="135"/>
        <v>0.77942871854162132</v>
      </c>
      <c r="AT157">
        <f t="shared" si="135"/>
        <v>0.81486485568168243</v>
      </c>
      <c r="AU157">
        <f t="shared" si="135"/>
        <v>0.84079289945726343</v>
      </c>
      <c r="AV157">
        <f t="shared" si="135"/>
        <v>0.85695378542563083</v>
      </c>
      <c r="AW157">
        <f t="shared" si="134"/>
        <v>0.86318603935626725</v>
      </c>
      <c r="AX157">
        <f t="shared" si="134"/>
        <v>0.8594273906280071</v>
      </c>
      <c r="AY157">
        <f t="shared" si="134"/>
        <v>0.8457153944164989</v>
      </c>
      <c r="AZ157">
        <f t="shared" si="134"/>
        <v>0.82218705645530488</v>
      </c>
      <c r="BA157">
        <f t="shared" si="134"/>
        <v>0.78907746411989887</v>
      </c>
      <c r="BB157">
        <f t="shared" si="134"/>
        <v>0.74671743751231956</v>
      </c>
      <c r="BC157">
        <f t="shared" si="134"/>
        <v>0.69553022401606768</v>
      </c>
      <c r="BD157">
        <f t="shared" si="134"/>
        <v>0.63602726934815357</v>
      </c>
      <c r="BE157">
        <f t="shared" si="134"/>
        <v>0.56880310736255835</v>
      </c>
      <c r="BF157">
        <f t="shared" si="134"/>
        <v>0.49452941966448805</v>
      </c>
      <c r="BG157">
        <f t="shared" si="134"/>
        <v>0.413948324389804</v>
      </c>
      <c r="BH157">
        <f t="shared" si="134"/>
        <v>0.32786496120592379</v>
      </c>
      <c r="BI157">
        <f t="shared" si="134"/>
        <v>0.23713944662240241</v>
      </c>
      <c r="BJ157">
        <f t="shared" si="134"/>
        <v>0.14267827999109226</v>
      </c>
      <c r="BK157">
        <f t="shared" si="134"/>
        <v>4.5425286064262271E-2</v>
      </c>
      <c r="BL157">
        <f t="shared" ref="BL157:CA172" si="137">ABS(SIN(BL$16)+COS($A157))</f>
        <v>5.3647815390337208E-2</v>
      </c>
      <c r="BM157">
        <f t="shared" si="137"/>
        <v>0.15355111869218332</v>
      </c>
      <c r="BN157">
        <f t="shared" si="137"/>
        <v>0.25328642305832727</v>
      </c>
      <c r="BO157">
        <f t="shared" si="137"/>
        <v>0.35185720629564909</v>
      </c>
      <c r="BP157">
        <f t="shared" si="137"/>
        <v>0.44827858172121149</v>
      </c>
      <c r="BQ157">
        <f t="shared" si="137"/>
        <v>0.54158713882443188</v>
      </c>
      <c r="BR157">
        <f t="shared" si="137"/>
        <v>0.63085056934644179</v>
      </c>
      <c r="BS157">
        <f t="shared" si="137"/>
        <v>0.71517698259603368</v>
      </c>
      <c r="BT157">
        <f t="shared" si="137"/>
        <v>0.79372381692662264</v>
      </c>
      <c r="BU157">
        <f t="shared" si="137"/>
        <v>0.86570625833370951</v>
      </c>
      <c r="BV157">
        <f t="shared" si="137"/>
        <v>0.93040508205698669</v>
      </c>
      <c r="BW157">
        <f t="shared" si="137"/>
        <v>0.98717383883639798</v>
      </c>
      <c r="BX157">
        <f t="shared" si="137"/>
        <v>1.0354453140194606</v>
      </c>
      <c r="BY157">
        <f t="shared" si="137"/>
        <v>1.0747371949825726</v>
      </c>
      <c r="BZ157">
        <f t="shared" si="137"/>
        <v>1.1046568902393199</v>
      </c>
      <c r="CA157">
        <f t="shared" si="137"/>
        <v>1.1249054520848341</v>
      </c>
      <c r="CB157">
        <f t="shared" si="136"/>
        <v>1.1352805635824386</v>
      </c>
      <c r="CC157">
        <f t="shared" si="136"/>
        <v>1.1356785600476056</v>
      </c>
      <c r="CD157">
        <f t="shared" si="136"/>
        <v>1.1260954648312154</v>
      </c>
      <c r="CE157">
        <f t="shared" si="136"/>
        <v>1.1066270290529199</v>
      </c>
      <c r="CF157">
        <f t="shared" si="136"/>
        <v>1.0774677748876067</v>
      </c>
      <c r="CG157">
        <f t="shared" si="136"/>
        <v>1.0389090519641269</v>
      </c>
      <c r="CH157">
        <f t="shared" si="136"/>
        <v>0.99133612629611401</v>
      </c>
      <c r="CI157">
        <f t="shared" si="136"/>
        <v>0.93522433083132384</v>
      </c>
      <c r="CJ157">
        <f t="shared" si="136"/>
        <v>0.87113431608194691</v>
      </c>
      <c r="CK157">
        <f t="shared" si="136"/>
        <v>0.79970644829001691</v>
      </c>
      <c r="CL157">
        <f t="shared" si="136"/>
        <v>0.72165441109959527</v>
      </c>
      <c r="CM157">
        <f t="shared" si="136"/>
        <v>0.63775807466571821</v>
      </c>
      <c r="CN157">
        <f t="shared" si="136"/>
        <v>0.54885570344959023</v>
      </c>
      <c r="CO157">
        <f t="shared" si="136"/>
        <v>0.45583558055718576</v>
      </c>
      <c r="CP157">
        <f t="shared" si="136"/>
        <v>0.35962713230808124</v>
      </c>
      <c r="CQ157">
        <f t="shared" si="131"/>
        <v>0.26119164171489528</v>
      </c>
      <c r="CR157">
        <f t="shared" si="131"/>
        <v>0.16151264366119136</v>
      </c>
      <c r="CS157">
        <f t="shared" si="131"/>
        <v>6.1586097746024304E-2</v>
      </c>
      <c r="CT157">
        <f t="shared" si="131"/>
        <v>3.7589563015146044E-2</v>
      </c>
      <c r="CU157">
        <f t="shared" si="131"/>
        <v>0.13502340820310885</v>
      </c>
      <c r="CV157">
        <f t="shared" si="131"/>
        <v>0.22974191104409478</v>
      </c>
      <c r="CW157">
        <f t="shared" si="131"/>
        <v>0.32079867556748776</v>
      </c>
      <c r="CX157">
        <f t="shared" si="131"/>
        <v>0.4072838926815362</v>
      </c>
      <c r="CY157">
        <f t="shared" si="131"/>
        <v>0.48833343068504853</v>
      </c>
      <c r="CZ157">
        <f t="shared" si="131"/>
        <v>0.56313746938570874</v>
      </c>
      <c r="DA157">
        <f t="shared" si="131"/>
        <v>0.63094859155574889</v>
      </c>
      <c r="DB157">
        <f t="shared" si="131"/>
        <v>0.69108925087782014</v>
      </c>
      <c r="DC157">
        <f t="shared" si="131"/>
        <v>0.74295854176383647</v>
      </c>
      <c r="DD157">
        <f t="shared" si="131"/>
        <v>0.78603820340497299</v>
      </c>
      <c r="DE157">
        <f t="shared" si="131"/>
        <v>0.8198977980623543</v>
      </c>
      <c r="DF157">
        <f t="shared" si="131"/>
        <v>0.84419901185865798</v>
      </c>
      <c r="DG157">
        <f t="shared" si="130"/>
        <v>0.85869903509854384</v>
      </c>
      <c r="DH157">
        <f t="shared" si="130"/>
        <v>0.8632529883428699</v>
      </c>
      <c r="DI157">
        <f t="shared" si="130"/>
        <v>0.8578153699961556</v>
      </c>
      <c r="DJ157">
        <f t="shared" si="130"/>
        <v>0.84244051094348382</v>
      </c>
      <c r="DK157">
        <f t="shared" si="130"/>
        <v>0.8172820316942554</v>
      </c>
      <c r="DL157">
        <f t="shared" si="130"/>
        <v>0.78259130745684213</v>
      </c>
      <c r="DM157">
        <f t="shared" si="130"/>
        <v>0.73871495648059493</v>
      </c>
      <c r="DN157">
        <f t="shared" si="130"/>
        <v>0.68609137676087528</v>
      </c>
      <c r="DO157">
        <f t="shared" si="130"/>
        <v>0.62524636571119974</v>
      </c>
      <c r="DP157">
        <f t="shared" si="130"/>
        <v>0.5567878665692888</v>
      </c>
      <c r="DQ157">
        <f t="shared" si="130"/>
        <v>0.48139989402919969</v>
      </c>
      <c r="DR157">
        <f t="shared" si="130"/>
        <v>0.39983569979260136</v>
      </c>
      <c r="DS157">
        <f t="shared" si="130"/>
        <v>0.31291024632676789</v>
      </c>
      <c r="DT157">
        <f t="shared" si="130"/>
        <v>0.2214920640289951</v>
      </c>
      <c r="DU157">
        <f t="shared" si="130"/>
        <v>0.12649457315796733</v>
      </c>
      <c r="DV157">
        <f t="shared" si="129"/>
        <v>2.8866957240475805E-2</v>
      </c>
      <c r="DW157">
        <f t="shared" si="129"/>
        <v>7.0415320856632921E-2</v>
      </c>
      <c r="DX157">
        <f t="shared" si="129"/>
        <v>0.17036026542897031</v>
      </c>
      <c r="DY157">
        <f t="shared" si="129"/>
        <v>0.26996925962777585</v>
      </c>
      <c r="DZ157">
        <f t="shared" si="129"/>
        <v>0.36824704330937252</v>
      </c>
      <c r="EA157">
        <f t="shared" si="129"/>
        <v>0.46421165734552661</v>
      </c>
      <c r="EB157">
        <f t="shared" si="129"/>
        <v>0.55690425503447449</v>
      </c>
      <c r="EC157">
        <f t="shared" si="129"/>
        <v>0.64539868258020727</v>
      </c>
      <c r="ED157">
        <f t="shared" si="129"/>
        <v>0.7288107329150566</v>
      </c>
      <c r="EE157">
        <f t="shared" si="129"/>
        <v>0.80630698040443594</v>
      </c>
      <c r="EF157">
        <f t="shared" si="128"/>
        <v>0.87711310816028221</v>
      </c>
      <c r="EG157">
        <f t="shared" si="128"/>
        <v>0.94052164475945454</v>
      </c>
      <c r="EH157">
        <f t="shared" si="128"/>
        <v>0.99589903306432936</v>
      </c>
      <c r="EI157">
        <f t="shared" si="128"/>
        <v>1.0426919605162954</v>
      </c>
      <c r="EJ157">
        <f t="shared" si="128"/>
        <v>1.0804328876519385</v>
      </c>
      <c r="EK157">
        <f t="shared" si="128"/>
        <v>1.1087447196028095</v>
      </c>
      <c r="EL157">
        <f t="shared" si="128"/>
        <v>1.1273445739027039</v>
      </c>
      <c r="EM157">
        <f t="shared" si="128"/>
        <v>1.1360466069557513</v>
      </c>
      <c r="EN157">
        <f t="shared" si="128"/>
        <v>1.1347638709241954</v>
      </c>
      <c r="EO157">
        <f t="shared" si="128"/>
        <v>1.123509182482447</v>
      </c>
      <c r="EP157">
        <f t="shared" si="128"/>
        <v>1.102394994757111</v>
      </c>
      <c r="EQ157">
        <f t="shared" si="128"/>
        <v>1.0716322737325166</v>
      </c>
      <c r="ER157">
        <f t="shared" si="128"/>
        <v>1.0315283903483379</v>
      </c>
      <c r="ES157">
        <f t="shared" si="127"/>
        <v>0.98248404935076783</v>
      </c>
      <c r="ET157">
        <f t="shared" si="127"/>
        <v>0.92498928558314986</v>
      </c>
      <c r="EU157">
        <f t="shared" si="127"/>
        <v>0.8596185677198096</v>
      </c>
      <c r="EV157">
        <f t="shared" si="127"/>
        <v>0.7870250583649504</v>
      </c>
      <c r="EW157">
        <f t="shared" si="127"/>
        <v>0.70793408786782219</v>
      </c>
      <c r="EX157">
        <f t="shared" si="127"/>
        <v>0.62313590706163324</v>
      </c>
      <c r="EY157">
        <f t="shared" si="127"/>
        <v>0.53347779133844564</v>
      </c>
      <c r="EZ157">
        <f t="shared" si="127"/>
        <v>0.43985557495353589</v>
      </c>
      <c r="FA157">
        <f t="shared" si="127"/>
        <v>0.3432047001456302</v>
      </c>
      <c r="FB157">
        <f t="shared" si="127"/>
        <v>0.24449087050727766</v>
      </c>
      <c r="FC157">
        <f t="shared" si="127"/>
        <v>0.14470040199377096</v>
      </c>
      <c r="FD157">
        <f t="shared" si="127"/>
        <v>4.4830367980151969E-2</v>
      </c>
      <c r="FE157">
        <f t="shared" si="127"/>
        <v>5.4121363166355768E-2</v>
      </c>
      <c r="FF157">
        <f t="shared" si="127"/>
        <v>0.1511660984572317</v>
      </c>
      <c r="FG157">
        <f t="shared" ref="FG157:FV175" si="138">ABS(SIN(FG$16)+COS($A157))</f>
        <v>0.2453341989761755</v>
      </c>
      <c r="FH157">
        <f t="shared" si="138"/>
        <v>0.33568476819063253</v>
      </c>
      <c r="FI157">
        <f t="shared" si="138"/>
        <v>0.42131505307894579</v>
      </c>
      <c r="FJ157">
        <f t="shared" si="138"/>
        <v>0.50136946414011385</v>
      </c>
      <c r="FK157">
        <f t="shared" si="138"/>
        <v>0.57504812416128948</v>
      </c>
      <c r="FL157">
        <f t="shared" si="138"/>
        <v>0.64161486032646486</v>
      </c>
      <c r="FM157">
        <f t="shared" si="138"/>
        <v>0.70040455981191319</v>
      </c>
      <c r="FN157">
        <f t="shared" si="138"/>
        <v>0.75082981537367099</v>
      </c>
      <c r="FO157">
        <f t="shared" si="138"/>
        <v>0.79238679452653482</v>
      </c>
      <c r="FP157">
        <f t="shared" si="138"/>
        <v>0.82466027367172323</v>
      </c>
      <c r="FQ157">
        <f t="shared" si="138"/>
        <v>0.84732778687380983</v>
      </c>
      <c r="FR157">
        <f t="shared" si="138"/>
        <v>0.86016284783376251</v>
      </c>
      <c r="FS157">
        <f t="shared" si="138"/>
        <v>0.86303721286517754</v>
      </c>
      <c r="FT157">
        <f t="shared" si="138"/>
        <v>0.8559221622627996</v>
      </c>
      <c r="FU157">
        <f t="shared" si="138"/>
        <v>0.83888878726032401</v>
      </c>
      <c r="FV157">
        <f t="shared" si="138"/>
        <v>0.8121072797102904</v>
      </c>
      <c r="FW157">
        <f t="shared" si="117"/>
        <v>0.77584523158335095</v>
      </c>
      <c r="FX157">
        <f t="shared" si="117"/>
        <v>0.73046496127774774</v>
      </c>
      <c r="FY157">
        <f t="shared" si="117"/>
        <v>0.67641989345365494</v>
      </c>
      <c r="FZ157">
        <f t="shared" si="117"/>
        <v>0.61425002856384248</v>
      </c>
      <c r="GA157">
        <f t="shared" si="117"/>
        <v>0.54457654734766636</v>
      </c>
      <c r="GB157">
        <f t="shared" si="117"/>
        <v>0.46809560419845053</v>
      </c>
      <c r="GC157">
        <f t="shared" si="116"/>
        <v>0.38557137141889797</v>
      </c>
      <c r="GD157">
        <f t="shared" si="116"/>
        <v>0.29782840386406317</v>
      </c>
      <c r="GE157">
        <f t="shared" si="116"/>
        <v>0.20574340026177892</v>
      </c>
      <c r="GF157">
        <f t="shared" si="116"/>
        <v>0.11023644352878728</v>
      </c>
      <c r="GG157">
        <f t="shared" si="116"/>
        <v>1.2261807606365194E-2</v>
      </c>
      <c r="GH157">
        <f t="shared" si="116"/>
        <v>8.7201577329466179E-2</v>
      </c>
      <c r="GI157">
        <f t="shared" si="105"/>
        <v>0.18715990601464483</v>
      </c>
      <c r="GJ157">
        <f t="shared" si="104"/>
        <v>0.28661442787078595</v>
      </c>
      <c r="GK157">
        <f t="shared" si="104"/>
        <v>0.38457142619079343</v>
      </c>
      <c r="GL157">
        <f t="shared" si="104"/>
        <v>0.48005214702772903</v>
      </c>
      <c r="GM157">
        <f t="shared" si="125"/>
        <v>0.57210257858072677</v>
      </c>
      <c r="GN157">
        <f t="shared" si="125"/>
        <v>0.65980298336553</v>
      </c>
      <c r="GO157">
        <f t="shared" si="125"/>
        <v>0.74227708792743463</v>
      </c>
      <c r="GP157">
        <f t="shared" si="125"/>
        <v>0.81870083827596918</v>
      </c>
      <c r="GQ157">
        <f t="shared" si="125"/>
        <v>0.88831063355998185</v>
      </c>
      <c r="GR157">
        <f t="shared" si="125"/>
        <v>0.95041095571493894</v>
      </c>
      <c r="GS157">
        <f t="shared" si="125"/>
        <v>1.004381318849501</v>
      </c>
      <c r="GT157">
        <f t="shared" si="125"/>
        <v>1.0496824689354614</v>
      </c>
    </row>
    <row r="158" spans="1:202" x14ac:dyDescent="0.25">
      <c r="A158">
        <v>14.1</v>
      </c>
      <c r="B158">
        <f t="shared" si="133"/>
        <v>3.7158384790826407E-2</v>
      </c>
      <c r="C158">
        <f t="shared" si="133"/>
        <v>0.13699180143765455</v>
      </c>
      <c r="D158">
        <f t="shared" si="133"/>
        <v>0.23582771558588761</v>
      </c>
      <c r="E158">
        <f t="shared" si="133"/>
        <v>0.33267859145216594</v>
      </c>
      <c r="F158">
        <f t="shared" si="133"/>
        <v>0.42657672709947692</v>
      </c>
      <c r="G158">
        <f t="shared" si="133"/>
        <v>0.51658392339502945</v>
      </c>
      <c r="H158">
        <f t="shared" si="133"/>
        <v>0.60180085818586182</v>
      </c>
      <c r="I158">
        <f t="shared" si="133"/>
        <v>0.68137607202851747</v>
      </c>
      <c r="J158">
        <f t="shared" si="133"/>
        <v>0.75451447569034924</v>
      </c>
      <c r="K158">
        <f t="shared" si="133"/>
        <v>0.82048529441830986</v>
      </c>
      <c r="L158">
        <f t="shared" si="133"/>
        <v>0.87862936959872295</v>
      </c>
      <c r="M158">
        <f t="shared" si="133"/>
        <v>0.92836574485226186</v>
      </c>
      <c r="N158">
        <f t="shared" si="133"/>
        <v>0.96919747075805274</v>
      </c>
      <c r="O158">
        <f t="shared" si="133"/>
        <v>1.0007165702080194</v>
      </c>
      <c r="P158">
        <f t="shared" si="133"/>
        <v>1.0226081147792865</v>
      </c>
      <c r="Q158">
        <f t="shared" si="133"/>
        <v>1.0346533713948809</v>
      </c>
      <c r="R158">
        <f t="shared" si="132"/>
        <v>1.0367319878323316</v>
      </c>
      <c r="S158">
        <f t="shared" si="132"/>
        <v>1.0288231952432949</v>
      </c>
      <c r="T158">
        <f t="shared" si="132"/>
        <v>1.0110060156690215</v>
      </c>
      <c r="U158">
        <f t="shared" si="132"/>
        <v>0.98345847247824092</v>
      </c>
      <c r="V158">
        <f t="shared" si="132"/>
        <v>0.94645581161650816</v>
      </c>
      <c r="W158">
        <f t="shared" si="132"/>
        <v>0.90036775143970016</v>
      </c>
      <c r="X158">
        <f t="shared" si="132"/>
        <v>0.84565478861041654</v>
      </c>
      <c r="Y158">
        <f t="shared" si="132"/>
        <v>0.7828635969675467</v>
      </c>
      <c r="Z158">
        <f t="shared" si="132"/>
        <v>0.7126215653419774</v>
      </c>
      <c r="AA158">
        <f t="shared" si="132"/>
        <v>0.635630528894783</v>
      </c>
      <c r="AB158">
        <f t="shared" si="132"/>
        <v>0.55265975661229061</v>
      </c>
      <c r="AC158">
        <f t="shared" si="132"/>
        <v>0.46453826502465617</v>
      </c>
      <c r="AD158">
        <f t="shared" si="132"/>
        <v>0.3721465349467315</v>
      </c>
      <c r="AE158">
        <f t="shared" si="132"/>
        <v>0.27640771400480885</v>
      </c>
      <c r="AF158">
        <f t="shared" si="132"/>
        <v>0.17827839285069363</v>
      </c>
      <c r="AG158">
        <f t="shared" si="135"/>
        <v>7.8739047224116898E-2</v>
      </c>
      <c r="AH158">
        <f t="shared" si="135"/>
        <v>2.1215758636753679E-2</v>
      </c>
      <c r="AI158">
        <f t="shared" si="135"/>
        <v>0.1205873093524218</v>
      </c>
      <c r="AJ158">
        <f t="shared" si="135"/>
        <v>0.21838271723600483</v>
      </c>
      <c r="AK158">
        <f t="shared" si="135"/>
        <v>0.31362484289879344</v>
      </c>
      <c r="AL158">
        <f t="shared" si="135"/>
        <v>0.40536205850402607</v>
      </c>
      <c r="AM158">
        <f t="shared" si="135"/>
        <v>0.49267775611766701</v>
      </c>
      <c r="AN158">
        <f t="shared" si="135"/>
        <v>0.57469950615189247</v>
      </c>
      <c r="AO158">
        <f t="shared" si="135"/>
        <v>0.65060777439314732</v>
      </c>
      <c r="AP158">
        <f t="shared" si="135"/>
        <v>0.71964411051710175</v>
      </c>
      <c r="AQ158">
        <f t="shared" si="135"/>
        <v>0.78111872627358381</v>
      </c>
      <c r="AR158">
        <f t="shared" si="135"/>
        <v>0.83441738762276174</v>
      </c>
      <c r="AS158">
        <f t="shared" si="135"/>
        <v>0.87900755195862845</v>
      </c>
      <c r="AT158">
        <f t="shared" si="135"/>
        <v>0.91444368909868956</v>
      </c>
      <c r="AU158">
        <f t="shared" si="135"/>
        <v>0.94037173287427056</v>
      </c>
      <c r="AV158">
        <f t="shared" si="135"/>
        <v>0.95653261884263796</v>
      </c>
      <c r="AW158">
        <f t="shared" si="134"/>
        <v>0.96276487277327438</v>
      </c>
      <c r="AX158">
        <f t="shared" si="134"/>
        <v>0.95900622404501423</v>
      </c>
      <c r="AY158">
        <f t="shared" si="134"/>
        <v>0.94529422783350603</v>
      </c>
      <c r="AZ158">
        <f t="shared" si="134"/>
        <v>0.92176588987231201</v>
      </c>
      <c r="BA158">
        <f t="shared" si="134"/>
        <v>0.888656297536906</v>
      </c>
      <c r="BB158">
        <f t="shared" si="134"/>
        <v>0.84629627092932669</v>
      </c>
      <c r="BC158">
        <f t="shared" si="134"/>
        <v>0.79510905743307481</v>
      </c>
      <c r="BD158">
        <f t="shared" si="134"/>
        <v>0.7356061027651607</v>
      </c>
      <c r="BE158">
        <f t="shared" si="134"/>
        <v>0.66838194077956548</v>
      </c>
      <c r="BF158">
        <f t="shared" si="134"/>
        <v>0.59410825308149517</v>
      </c>
      <c r="BG158">
        <f t="shared" si="134"/>
        <v>0.51352715780681113</v>
      </c>
      <c r="BH158">
        <f t="shared" si="134"/>
        <v>0.42744379462293097</v>
      </c>
      <c r="BI158">
        <f t="shared" si="134"/>
        <v>0.33671828003940962</v>
      </c>
      <c r="BJ158">
        <f t="shared" si="134"/>
        <v>0.24225711340809947</v>
      </c>
      <c r="BK158">
        <f t="shared" si="134"/>
        <v>0.14500411948126946</v>
      </c>
      <c r="BL158">
        <f t="shared" si="137"/>
        <v>4.593101802666999E-2</v>
      </c>
      <c r="BM158">
        <f t="shared" si="137"/>
        <v>5.397228527517612E-2</v>
      </c>
      <c r="BN158">
        <f t="shared" si="137"/>
        <v>0.15370758964132003</v>
      </c>
      <c r="BO158">
        <f t="shared" si="137"/>
        <v>0.25227837287864191</v>
      </c>
      <c r="BP158">
        <f t="shared" si="137"/>
        <v>0.34869974830420425</v>
      </c>
      <c r="BQ158">
        <f t="shared" si="137"/>
        <v>0.4420083054074247</v>
      </c>
      <c r="BR158">
        <f t="shared" si="137"/>
        <v>0.53127173592943455</v>
      </c>
      <c r="BS158">
        <f t="shared" si="137"/>
        <v>0.61559814917902655</v>
      </c>
      <c r="BT158">
        <f t="shared" si="137"/>
        <v>0.69414498350961551</v>
      </c>
      <c r="BU158">
        <f t="shared" si="137"/>
        <v>0.76612742491670238</v>
      </c>
      <c r="BV158">
        <f t="shared" si="137"/>
        <v>0.83082624863997956</v>
      </c>
      <c r="BW158">
        <f t="shared" si="137"/>
        <v>0.88759500541939085</v>
      </c>
      <c r="BX158">
        <f t="shared" si="137"/>
        <v>0.93586648060245337</v>
      </c>
      <c r="BY158">
        <f t="shared" si="137"/>
        <v>0.97515836156556535</v>
      </c>
      <c r="BZ158">
        <f t="shared" si="137"/>
        <v>1.0050780568223128</v>
      </c>
      <c r="CA158">
        <f t="shared" si="137"/>
        <v>1.0253266186678267</v>
      </c>
      <c r="CB158">
        <f t="shared" si="136"/>
        <v>1.0357017301654314</v>
      </c>
      <c r="CC158">
        <f t="shared" si="136"/>
        <v>1.0360997266305985</v>
      </c>
      <c r="CD158">
        <f t="shared" si="136"/>
        <v>1.0265166314142082</v>
      </c>
      <c r="CE158">
        <f t="shared" si="136"/>
        <v>1.0070481956359127</v>
      </c>
      <c r="CF158">
        <f t="shared" si="136"/>
        <v>0.97788894147059957</v>
      </c>
      <c r="CG158">
        <f t="shared" si="136"/>
        <v>0.93933021854711973</v>
      </c>
      <c r="CH158">
        <f t="shared" si="136"/>
        <v>0.89175729287910688</v>
      </c>
      <c r="CI158">
        <f t="shared" si="136"/>
        <v>0.83564549741431671</v>
      </c>
      <c r="CJ158">
        <f t="shared" si="136"/>
        <v>0.77155548266493978</v>
      </c>
      <c r="CK158">
        <f t="shared" si="136"/>
        <v>0.70012761487300978</v>
      </c>
      <c r="CL158">
        <f t="shared" si="136"/>
        <v>0.62207557768258814</v>
      </c>
      <c r="CM158">
        <f t="shared" si="136"/>
        <v>0.53817924124871108</v>
      </c>
      <c r="CN158">
        <f t="shared" si="136"/>
        <v>0.44927687003258299</v>
      </c>
      <c r="CO158">
        <f t="shared" si="136"/>
        <v>0.35625674714017852</v>
      </c>
      <c r="CP158">
        <f t="shared" si="136"/>
        <v>0.26004829889107406</v>
      </c>
      <c r="CQ158">
        <f t="shared" si="131"/>
        <v>0.1616128082978881</v>
      </c>
      <c r="CR158">
        <f t="shared" si="131"/>
        <v>6.1933810244184172E-2</v>
      </c>
      <c r="CS158">
        <f t="shared" si="131"/>
        <v>3.7992735670982894E-2</v>
      </c>
      <c r="CT158">
        <f t="shared" si="131"/>
        <v>0.13716839643215323</v>
      </c>
      <c r="CU158">
        <f t="shared" si="131"/>
        <v>0.23460224162011606</v>
      </c>
      <c r="CV158">
        <f t="shared" si="131"/>
        <v>0.32932074446110199</v>
      </c>
      <c r="CW158">
        <f t="shared" si="131"/>
        <v>0.42037750898449494</v>
      </c>
      <c r="CX158">
        <f t="shared" si="131"/>
        <v>0.50686272609854333</v>
      </c>
      <c r="CY158">
        <f t="shared" si="131"/>
        <v>0.58791226410205566</v>
      </c>
      <c r="CZ158">
        <f t="shared" si="131"/>
        <v>0.66271630280271587</v>
      </c>
      <c r="DA158">
        <f t="shared" si="131"/>
        <v>0.73052742497275602</v>
      </c>
      <c r="DB158">
        <f t="shared" si="131"/>
        <v>0.79066808429482727</v>
      </c>
      <c r="DC158">
        <f t="shared" si="131"/>
        <v>0.8425373751808436</v>
      </c>
      <c r="DD158">
        <f t="shared" si="131"/>
        <v>0.88561703682198012</v>
      </c>
      <c r="DE158">
        <f t="shared" si="131"/>
        <v>0.91947663147936143</v>
      </c>
      <c r="DF158">
        <f t="shared" si="131"/>
        <v>0.94377784527566511</v>
      </c>
      <c r="DG158">
        <f t="shared" si="130"/>
        <v>0.95827786851555097</v>
      </c>
      <c r="DH158">
        <f t="shared" si="130"/>
        <v>0.96283182175987703</v>
      </c>
      <c r="DI158">
        <f t="shared" si="130"/>
        <v>0.95739420341316273</v>
      </c>
      <c r="DJ158">
        <f t="shared" si="130"/>
        <v>0.94201934436049095</v>
      </c>
      <c r="DK158">
        <f t="shared" si="130"/>
        <v>0.91686086511126252</v>
      </c>
      <c r="DL158">
        <f t="shared" si="130"/>
        <v>0.88217014087384926</v>
      </c>
      <c r="DM158">
        <f t="shared" si="130"/>
        <v>0.83829378989760206</v>
      </c>
      <c r="DN158">
        <f t="shared" si="130"/>
        <v>0.78567021017788241</v>
      </c>
      <c r="DO158">
        <f t="shared" si="130"/>
        <v>0.72482519912820687</v>
      </c>
      <c r="DP158">
        <f t="shared" si="130"/>
        <v>0.65636669998629593</v>
      </c>
      <c r="DQ158">
        <f t="shared" si="130"/>
        <v>0.58097872744620682</v>
      </c>
      <c r="DR158">
        <f t="shared" si="130"/>
        <v>0.49941453320960855</v>
      </c>
      <c r="DS158">
        <f t="shared" si="130"/>
        <v>0.41248907974377508</v>
      </c>
      <c r="DT158">
        <f t="shared" si="130"/>
        <v>0.32107089744600231</v>
      </c>
      <c r="DU158">
        <f t="shared" si="130"/>
        <v>0.22607340657497454</v>
      </c>
      <c r="DV158">
        <f t="shared" si="129"/>
        <v>0.12844579065748302</v>
      </c>
      <c r="DW158">
        <f t="shared" si="129"/>
        <v>2.9163512560374277E-2</v>
      </c>
      <c r="DX158">
        <f t="shared" si="129"/>
        <v>7.0781432011963102E-2</v>
      </c>
      <c r="DY158">
        <f t="shared" si="129"/>
        <v>0.17039042621076861</v>
      </c>
      <c r="DZ158">
        <f t="shared" si="129"/>
        <v>0.26866820989236534</v>
      </c>
      <c r="EA158">
        <f t="shared" si="129"/>
        <v>0.36463282392851942</v>
      </c>
      <c r="EB158">
        <f t="shared" si="129"/>
        <v>0.45732542161746731</v>
      </c>
      <c r="EC158">
        <f t="shared" si="129"/>
        <v>0.54581984916320014</v>
      </c>
      <c r="ED158">
        <f t="shared" si="129"/>
        <v>0.62923189949804947</v>
      </c>
      <c r="EE158">
        <f t="shared" si="129"/>
        <v>0.70672814698742881</v>
      </c>
      <c r="EF158">
        <f t="shared" si="128"/>
        <v>0.77753427474327508</v>
      </c>
      <c r="EG158">
        <f t="shared" si="128"/>
        <v>0.84094281134244742</v>
      </c>
      <c r="EH158">
        <f t="shared" si="128"/>
        <v>0.89632019964732224</v>
      </c>
      <c r="EI158">
        <f t="shared" si="128"/>
        <v>0.9431131270992883</v>
      </c>
      <c r="EJ158">
        <f t="shared" si="128"/>
        <v>0.98085405423493122</v>
      </c>
      <c r="EK158">
        <f t="shared" si="128"/>
        <v>1.0091658861858024</v>
      </c>
      <c r="EL158">
        <f t="shared" si="128"/>
        <v>1.0277657404856968</v>
      </c>
      <c r="EM158">
        <f t="shared" si="128"/>
        <v>1.036467773538744</v>
      </c>
      <c r="EN158">
        <f t="shared" si="128"/>
        <v>1.035185037507188</v>
      </c>
      <c r="EO158">
        <f t="shared" si="128"/>
        <v>1.0239303490654397</v>
      </c>
      <c r="EP158">
        <f t="shared" si="128"/>
        <v>1.0028161613401039</v>
      </c>
      <c r="EQ158">
        <f t="shared" si="128"/>
        <v>0.97205344031550944</v>
      </c>
      <c r="ER158">
        <f t="shared" si="128"/>
        <v>0.93194955693133064</v>
      </c>
      <c r="ES158">
        <f t="shared" ref="ES158:FH179" si="139">ABS(SIN(ES$16)+COS($A158))</f>
        <v>0.8829052159337607</v>
      </c>
      <c r="ET158">
        <f t="shared" si="139"/>
        <v>0.82541045216614273</v>
      </c>
      <c r="EU158">
        <f t="shared" si="139"/>
        <v>0.76003973430280247</v>
      </c>
      <c r="EV158">
        <f t="shared" si="139"/>
        <v>0.68744622494794327</v>
      </c>
      <c r="EW158">
        <f t="shared" si="139"/>
        <v>0.60835525445081506</v>
      </c>
      <c r="EX158">
        <f t="shared" si="139"/>
        <v>0.52355707364462611</v>
      </c>
      <c r="EY158">
        <f t="shared" si="139"/>
        <v>0.43389895792143846</v>
      </c>
      <c r="EZ158">
        <f t="shared" si="139"/>
        <v>0.34027674153652865</v>
      </c>
      <c r="FA158">
        <f t="shared" si="139"/>
        <v>0.24362586672862302</v>
      </c>
      <c r="FB158">
        <f t="shared" si="139"/>
        <v>0.14491203709027045</v>
      </c>
      <c r="FC158">
        <f t="shared" si="139"/>
        <v>4.5121568576763749E-2</v>
      </c>
      <c r="FD158">
        <f t="shared" si="139"/>
        <v>5.4748465436855229E-2</v>
      </c>
      <c r="FE158">
        <f t="shared" si="139"/>
        <v>0.15370019658336298</v>
      </c>
      <c r="FF158">
        <f t="shared" si="139"/>
        <v>0.25074493187423891</v>
      </c>
      <c r="FG158">
        <f t="shared" si="139"/>
        <v>0.34491303239318272</v>
      </c>
      <c r="FH158">
        <f t="shared" si="139"/>
        <v>0.43526360160763977</v>
      </c>
      <c r="FI158">
        <f t="shared" si="138"/>
        <v>0.52089388649595292</v>
      </c>
      <c r="FJ158">
        <f t="shared" si="138"/>
        <v>0.60094829755712098</v>
      </c>
      <c r="FK158">
        <f t="shared" si="138"/>
        <v>0.6746269575782966</v>
      </c>
      <c r="FL158">
        <f t="shared" si="138"/>
        <v>0.74119369374347199</v>
      </c>
      <c r="FM158">
        <f t="shared" si="138"/>
        <v>0.79998339322892031</v>
      </c>
      <c r="FN158">
        <f t="shared" si="138"/>
        <v>0.85040864879067812</v>
      </c>
      <c r="FO158">
        <f t="shared" si="138"/>
        <v>0.89196562794354195</v>
      </c>
      <c r="FP158">
        <f t="shared" si="138"/>
        <v>0.92423910708873036</v>
      </c>
      <c r="FQ158">
        <f t="shared" si="138"/>
        <v>0.94690662029081696</v>
      </c>
      <c r="FR158">
        <f t="shared" si="138"/>
        <v>0.95974168125076964</v>
      </c>
      <c r="FS158">
        <f t="shared" si="138"/>
        <v>0.96261604628218467</v>
      </c>
      <c r="FT158">
        <f t="shared" si="138"/>
        <v>0.95550099567980673</v>
      </c>
      <c r="FU158">
        <f t="shared" si="138"/>
        <v>0.93846762067733114</v>
      </c>
      <c r="FV158">
        <f t="shared" si="138"/>
        <v>0.91168611312729753</v>
      </c>
      <c r="FW158">
        <f t="shared" si="117"/>
        <v>0.87542406500035808</v>
      </c>
      <c r="FX158">
        <f t="shared" si="117"/>
        <v>0.83004379469475487</v>
      </c>
      <c r="FY158">
        <f t="shared" si="117"/>
        <v>0.77599872687066207</v>
      </c>
      <c r="FZ158">
        <f t="shared" si="117"/>
        <v>0.7138288619808496</v>
      </c>
      <c r="GA158">
        <f t="shared" si="117"/>
        <v>0.64415538076467349</v>
      </c>
      <c r="GB158">
        <f t="shared" si="117"/>
        <v>0.56767443761545766</v>
      </c>
      <c r="GC158">
        <f t="shared" si="116"/>
        <v>0.48515020483590515</v>
      </c>
      <c r="GD158">
        <f t="shared" si="116"/>
        <v>0.39740723728107036</v>
      </c>
      <c r="GE158">
        <f t="shared" si="116"/>
        <v>0.30532223367878614</v>
      </c>
      <c r="GF158">
        <f t="shared" si="116"/>
        <v>0.20981527694579449</v>
      </c>
      <c r="GG158">
        <f t="shared" si="116"/>
        <v>0.11184064102337239</v>
      </c>
      <c r="GH158">
        <f t="shared" si="116"/>
        <v>1.2377256087541012E-2</v>
      </c>
      <c r="GI158">
        <f t="shared" si="105"/>
        <v>8.758107259763763E-2</v>
      </c>
      <c r="GJ158">
        <f t="shared" si="104"/>
        <v>0.18703559445377876</v>
      </c>
      <c r="GK158">
        <f t="shared" si="104"/>
        <v>0.28499259277378625</v>
      </c>
      <c r="GL158">
        <f t="shared" si="104"/>
        <v>0.38047331361072179</v>
      </c>
      <c r="GM158">
        <f t="shared" si="125"/>
        <v>0.47252374516371959</v>
      </c>
      <c r="GN158">
        <f t="shared" si="125"/>
        <v>0.56022414994852288</v>
      </c>
      <c r="GO158">
        <f t="shared" si="125"/>
        <v>0.6426982545104275</v>
      </c>
      <c r="GP158">
        <f t="shared" si="125"/>
        <v>0.71912200485896205</v>
      </c>
      <c r="GQ158">
        <f t="shared" si="125"/>
        <v>0.78873180014297473</v>
      </c>
      <c r="GR158">
        <f t="shared" si="125"/>
        <v>0.85083212229793181</v>
      </c>
      <c r="GS158">
        <f t="shared" si="125"/>
        <v>0.90480248543249375</v>
      </c>
      <c r="GT158">
        <f t="shared" si="125"/>
        <v>0.95010363551845411</v>
      </c>
    </row>
    <row r="159" spans="1:202" x14ac:dyDescent="0.25">
      <c r="A159">
        <v>14.2</v>
      </c>
      <c r="B159">
        <f t="shared" si="133"/>
        <v>6.2791722924081764E-2</v>
      </c>
      <c r="C159">
        <f t="shared" si="133"/>
        <v>3.7041693722746391E-2</v>
      </c>
      <c r="D159">
        <f t="shared" si="133"/>
        <v>0.13587760787097947</v>
      </c>
      <c r="E159">
        <f t="shared" si="133"/>
        <v>0.2327284837372578</v>
      </c>
      <c r="F159">
        <f t="shared" si="133"/>
        <v>0.32662661938456877</v>
      </c>
      <c r="G159">
        <f t="shared" si="133"/>
        <v>0.41663381568012126</v>
      </c>
      <c r="H159">
        <f t="shared" si="133"/>
        <v>0.50185075047095362</v>
      </c>
      <c r="I159">
        <f t="shared" si="133"/>
        <v>0.58142596431360927</v>
      </c>
      <c r="J159">
        <f t="shared" si="133"/>
        <v>0.65456436797544104</v>
      </c>
      <c r="K159">
        <f t="shared" si="133"/>
        <v>0.72053518670340166</v>
      </c>
      <c r="L159">
        <f t="shared" si="133"/>
        <v>0.77867926188381476</v>
      </c>
      <c r="M159">
        <f t="shared" si="133"/>
        <v>0.82841563713735367</v>
      </c>
      <c r="N159">
        <f t="shared" si="133"/>
        <v>0.86924736304314454</v>
      </c>
      <c r="O159">
        <f t="shared" si="133"/>
        <v>0.90076646249311121</v>
      </c>
      <c r="P159">
        <f t="shared" si="133"/>
        <v>0.92265800706437839</v>
      </c>
      <c r="Q159">
        <f t="shared" si="133"/>
        <v>0.9347032636799727</v>
      </c>
      <c r="R159">
        <f t="shared" si="132"/>
        <v>0.93678188011742336</v>
      </c>
      <c r="S159">
        <f t="shared" si="132"/>
        <v>0.92887308752838682</v>
      </c>
      <c r="T159">
        <f t="shared" si="132"/>
        <v>0.9110559079541134</v>
      </c>
      <c r="U159">
        <f t="shared" si="132"/>
        <v>0.88350836476333272</v>
      </c>
      <c r="V159">
        <f t="shared" si="132"/>
        <v>0.84650570390159996</v>
      </c>
      <c r="W159">
        <f t="shared" si="132"/>
        <v>0.80041764372479196</v>
      </c>
      <c r="X159">
        <f t="shared" si="132"/>
        <v>0.74570468089550834</v>
      </c>
      <c r="Y159">
        <f t="shared" si="132"/>
        <v>0.68291348925263851</v>
      </c>
      <c r="Z159">
        <f t="shared" si="132"/>
        <v>0.6126714576270692</v>
      </c>
      <c r="AA159">
        <f t="shared" si="132"/>
        <v>0.5356804211798748</v>
      </c>
      <c r="AB159">
        <f t="shared" si="132"/>
        <v>0.45270964889738241</v>
      </c>
      <c r="AC159">
        <f t="shared" si="132"/>
        <v>0.36458815730974803</v>
      </c>
      <c r="AD159">
        <f t="shared" si="132"/>
        <v>0.27219642723182336</v>
      </c>
      <c r="AE159">
        <f t="shared" si="132"/>
        <v>0.17645760628990065</v>
      </c>
      <c r="AF159">
        <f t="shared" si="132"/>
        <v>7.832828513578545E-2</v>
      </c>
      <c r="AG159">
        <f t="shared" si="135"/>
        <v>2.1211060490791273E-2</v>
      </c>
      <c r="AH159">
        <f t="shared" si="135"/>
        <v>0.12116586635166185</v>
      </c>
      <c r="AI159">
        <f t="shared" si="135"/>
        <v>0.22053741706732999</v>
      </c>
      <c r="AJ159">
        <f t="shared" si="135"/>
        <v>0.31833282495091297</v>
      </c>
      <c r="AK159">
        <f t="shared" si="135"/>
        <v>0.41357495061370159</v>
      </c>
      <c r="AL159">
        <f t="shared" si="135"/>
        <v>0.50531216621893427</v>
      </c>
      <c r="AM159">
        <f t="shared" si="135"/>
        <v>0.59262786383257515</v>
      </c>
      <c r="AN159">
        <f t="shared" si="135"/>
        <v>0.67464961386680067</v>
      </c>
      <c r="AO159">
        <f t="shared" si="135"/>
        <v>0.75055788210805552</v>
      </c>
      <c r="AP159">
        <f t="shared" si="135"/>
        <v>0.81959421823200995</v>
      </c>
      <c r="AQ159">
        <f t="shared" si="135"/>
        <v>0.88106883398849201</v>
      </c>
      <c r="AR159">
        <f t="shared" si="135"/>
        <v>0.93436749533766994</v>
      </c>
      <c r="AS159">
        <f t="shared" si="135"/>
        <v>0.97895765967353665</v>
      </c>
      <c r="AT159">
        <f t="shared" si="135"/>
        <v>1.0143937968135979</v>
      </c>
      <c r="AU159">
        <f t="shared" si="135"/>
        <v>1.0403218405891788</v>
      </c>
      <c r="AV159">
        <f t="shared" si="135"/>
        <v>1.0564827265575463</v>
      </c>
      <c r="AW159">
        <f t="shared" si="134"/>
        <v>1.0627149804881826</v>
      </c>
      <c r="AX159">
        <f t="shared" si="134"/>
        <v>1.0589563317599224</v>
      </c>
      <c r="AY159">
        <f t="shared" si="134"/>
        <v>1.0452443355484142</v>
      </c>
      <c r="AZ159">
        <f t="shared" si="134"/>
        <v>1.0217159975872203</v>
      </c>
      <c r="BA159">
        <f t="shared" si="134"/>
        <v>0.9886064052518142</v>
      </c>
      <c r="BB159">
        <f t="shared" si="134"/>
        <v>0.94624637864423489</v>
      </c>
      <c r="BC159">
        <f t="shared" si="134"/>
        <v>0.895059165147983</v>
      </c>
      <c r="BD159">
        <f t="shared" si="134"/>
        <v>0.83555621048006889</v>
      </c>
      <c r="BE159">
        <f t="shared" si="134"/>
        <v>0.76833204849447367</v>
      </c>
      <c r="BF159">
        <f t="shared" si="134"/>
        <v>0.69405836079640337</v>
      </c>
      <c r="BG159">
        <f t="shared" si="134"/>
        <v>0.61347726552171933</v>
      </c>
      <c r="BH159">
        <f t="shared" si="134"/>
        <v>0.52739390233783912</v>
      </c>
      <c r="BI159">
        <f t="shared" si="134"/>
        <v>0.43666838775431777</v>
      </c>
      <c r="BJ159">
        <f t="shared" si="134"/>
        <v>0.34220722112300761</v>
      </c>
      <c r="BK159">
        <f t="shared" si="134"/>
        <v>0.24495422719617765</v>
      </c>
      <c r="BL159">
        <f t="shared" si="137"/>
        <v>0.14588112574157816</v>
      </c>
      <c r="BM159">
        <f t="shared" si="137"/>
        <v>4.5977822439732051E-2</v>
      </c>
      <c r="BN159">
        <f t="shared" si="137"/>
        <v>5.3757481926411874E-2</v>
      </c>
      <c r="BO159">
        <f t="shared" si="137"/>
        <v>0.15232826516373377</v>
      </c>
      <c r="BP159">
        <f t="shared" si="137"/>
        <v>0.24874964058929611</v>
      </c>
      <c r="BQ159">
        <f t="shared" si="137"/>
        <v>0.34205819769251655</v>
      </c>
      <c r="BR159">
        <f t="shared" si="137"/>
        <v>0.43132162821452641</v>
      </c>
      <c r="BS159">
        <f t="shared" si="137"/>
        <v>0.51564804146411836</v>
      </c>
      <c r="BT159">
        <f t="shared" si="137"/>
        <v>0.59419487579470731</v>
      </c>
      <c r="BU159">
        <f t="shared" si="137"/>
        <v>0.66617731720179418</v>
      </c>
      <c r="BV159">
        <f t="shared" si="137"/>
        <v>0.73087614092507136</v>
      </c>
      <c r="BW159">
        <f t="shared" si="137"/>
        <v>0.78764489770448265</v>
      </c>
      <c r="BX159">
        <f t="shared" si="137"/>
        <v>0.83591637288754517</v>
      </c>
      <c r="BY159">
        <f t="shared" si="137"/>
        <v>0.87520825385065715</v>
      </c>
      <c r="BZ159">
        <f t="shared" si="137"/>
        <v>0.90512794910740457</v>
      </c>
      <c r="CA159">
        <f t="shared" si="137"/>
        <v>0.92537651095291862</v>
      </c>
      <c r="CB159">
        <f t="shared" si="136"/>
        <v>0.93575162245052323</v>
      </c>
      <c r="CC159">
        <f t="shared" si="136"/>
        <v>0.93614961891569026</v>
      </c>
      <c r="CD159">
        <f t="shared" si="136"/>
        <v>0.92656652369930004</v>
      </c>
      <c r="CE159">
        <f t="shared" si="136"/>
        <v>0.90709808792100455</v>
      </c>
      <c r="CF159">
        <f t="shared" si="136"/>
        <v>0.87793883375569137</v>
      </c>
      <c r="CG159">
        <f t="shared" si="136"/>
        <v>0.83938011083221153</v>
      </c>
      <c r="CH159">
        <f t="shared" si="136"/>
        <v>0.79180718516419868</v>
      </c>
      <c r="CI159">
        <f t="shared" si="136"/>
        <v>0.73569538969940851</v>
      </c>
      <c r="CJ159">
        <f t="shared" si="136"/>
        <v>0.67160537495003159</v>
      </c>
      <c r="CK159">
        <f t="shared" si="136"/>
        <v>0.60017750715810159</v>
      </c>
      <c r="CL159">
        <f t="shared" si="136"/>
        <v>0.52212546996767994</v>
      </c>
      <c r="CM159">
        <f t="shared" si="136"/>
        <v>0.43822913353380288</v>
      </c>
      <c r="CN159">
        <f t="shared" si="136"/>
        <v>0.34932676231767484</v>
      </c>
      <c r="CO159">
        <f t="shared" si="136"/>
        <v>0.25630663942527038</v>
      </c>
      <c r="CP159">
        <f t="shared" si="136"/>
        <v>0.16009819117616586</v>
      </c>
      <c r="CQ159">
        <f t="shared" si="131"/>
        <v>6.1662700582979943E-2</v>
      </c>
      <c r="CR159">
        <f t="shared" si="131"/>
        <v>3.8016297470723999E-2</v>
      </c>
      <c r="CS159">
        <f t="shared" si="131"/>
        <v>0.13794284338589108</v>
      </c>
      <c r="CT159">
        <f t="shared" si="131"/>
        <v>0.23711850414706143</v>
      </c>
      <c r="CU159">
        <f t="shared" si="131"/>
        <v>0.3345523493350242</v>
      </c>
      <c r="CV159">
        <f t="shared" si="131"/>
        <v>0.42927085217601013</v>
      </c>
      <c r="CW159">
        <f t="shared" si="131"/>
        <v>0.52032761669940308</v>
      </c>
      <c r="CX159">
        <f t="shared" si="131"/>
        <v>0.60681283381345152</v>
      </c>
      <c r="CY159">
        <f t="shared" si="131"/>
        <v>0.68786237181696386</v>
      </c>
      <c r="CZ159">
        <f t="shared" si="131"/>
        <v>0.76266641051762407</v>
      </c>
      <c r="DA159">
        <f t="shared" si="131"/>
        <v>0.83047753268766422</v>
      </c>
      <c r="DB159">
        <f t="shared" si="131"/>
        <v>0.89061819200973547</v>
      </c>
      <c r="DC159">
        <f t="shared" si="131"/>
        <v>0.94248748289575179</v>
      </c>
      <c r="DD159">
        <f t="shared" si="131"/>
        <v>0.98556714453688832</v>
      </c>
      <c r="DE159">
        <f t="shared" si="131"/>
        <v>1.0194267391942697</v>
      </c>
      <c r="DF159">
        <f t="shared" si="131"/>
        <v>1.0437279529905734</v>
      </c>
      <c r="DG159">
        <f t="shared" si="130"/>
        <v>1.0582279762304592</v>
      </c>
      <c r="DH159">
        <f t="shared" si="130"/>
        <v>1.0627819294747853</v>
      </c>
      <c r="DI159">
        <f t="shared" si="130"/>
        <v>1.0573443111280709</v>
      </c>
      <c r="DJ159">
        <f t="shared" si="130"/>
        <v>1.0419694520753993</v>
      </c>
      <c r="DK159">
        <f t="shared" si="130"/>
        <v>1.0168109728261707</v>
      </c>
      <c r="DL159">
        <f t="shared" si="130"/>
        <v>0.98212024858875746</v>
      </c>
      <c r="DM159">
        <f t="shared" si="130"/>
        <v>0.93824389761251026</v>
      </c>
      <c r="DN159">
        <f t="shared" si="130"/>
        <v>0.88562031789279061</v>
      </c>
      <c r="DO159">
        <f t="shared" si="130"/>
        <v>0.82477530684311506</v>
      </c>
      <c r="DP159">
        <f t="shared" si="130"/>
        <v>0.75631680770120413</v>
      </c>
      <c r="DQ159">
        <f t="shared" si="130"/>
        <v>0.68092883516111502</v>
      </c>
      <c r="DR159">
        <f t="shared" si="130"/>
        <v>0.59936464092451669</v>
      </c>
      <c r="DS159">
        <f t="shared" si="130"/>
        <v>0.51243918745868322</v>
      </c>
      <c r="DT159">
        <f t="shared" si="130"/>
        <v>0.42102100516091046</v>
      </c>
      <c r="DU159">
        <f t="shared" si="130"/>
        <v>0.32602351428988269</v>
      </c>
      <c r="DV159">
        <f t="shared" si="129"/>
        <v>0.22839589837239116</v>
      </c>
      <c r="DW159">
        <f t="shared" si="129"/>
        <v>0.12911362027528245</v>
      </c>
      <c r="DX159">
        <f t="shared" si="129"/>
        <v>2.9168675702945068E-2</v>
      </c>
      <c r="DY159">
        <f t="shared" si="129"/>
        <v>7.0440318495860452E-2</v>
      </c>
      <c r="DZ159">
        <f t="shared" si="129"/>
        <v>0.1687181021774572</v>
      </c>
      <c r="EA159">
        <f t="shared" si="129"/>
        <v>0.26468271621361128</v>
      </c>
      <c r="EB159">
        <f t="shared" si="129"/>
        <v>0.35737531390255917</v>
      </c>
      <c r="EC159">
        <f t="shared" si="129"/>
        <v>0.44586974144829195</v>
      </c>
      <c r="ED159">
        <f t="shared" si="129"/>
        <v>0.52928179178314128</v>
      </c>
      <c r="EE159">
        <f t="shared" si="129"/>
        <v>0.60677803927252061</v>
      </c>
      <c r="EF159">
        <f t="shared" si="128"/>
        <v>0.67758416702836688</v>
      </c>
      <c r="EG159">
        <f t="shared" si="128"/>
        <v>0.74099270362753922</v>
      </c>
      <c r="EH159">
        <f t="shared" si="128"/>
        <v>0.79637009193241404</v>
      </c>
      <c r="EI159">
        <f t="shared" si="128"/>
        <v>0.8431630193843801</v>
      </c>
      <c r="EJ159">
        <f t="shared" si="128"/>
        <v>0.88090394652002302</v>
      </c>
      <c r="EK159">
        <f t="shared" si="128"/>
        <v>0.90921577847089419</v>
      </c>
      <c r="EL159">
        <f t="shared" si="128"/>
        <v>0.9278156327707886</v>
      </c>
      <c r="EM159">
        <f t="shared" si="128"/>
        <v>0.93651766582383589</v>
      </c>
      <c r="EN159">
        <f t="shared" si="128"/>
        <v>0.93523492979227996</v>
      </c>
      <c r="EO159">
        <f t="shared" si="128"/>
        <v>0.92398024135053158</v>
      </c>
      <c r="EP159">
        <f t="shared" si="128"/>
        <v>0.90286605362519567</v>
      </c>
      <c r="EQ159">
        <f t="shared" si="128"/>
        <v>0.87210333260060124</v>
      </c>
      <c r="ER159">
        <f t="shared" si="128"/>
        <v>0.83199944921642244</v>
      </c>
      <c r="ES159">
        <f t="shared" si="139"/>
        <v>0.7829551082188525</v>
      </c>
      <c r="ET159">
        <f t="shared" si="139"/>
        <v>0.72546034445123453</v>
      </c>
      <c r="EU159">
        <f t="shared" si="139"/>
        <v>0.66008962658789427</v>
      </c>
      <c r="EV159">
        <f t="shared" si="139"/>
        <v>0.58749611723303508</v>
      </c>
      <c r="EW159">
        <f t="shared" si="139"/>
        <v>0.50840514673590687</v>
      </c>
      <c r="EX159">
        <f t="shared" si="139"/>
        <v>0.42360696592971792</v>
      </c>
      <c r="EY159">
        <f t="shared" si="139"/>
        <v>0.33394885020653031</v>
      </c>
      <c r="EZ159">
        <f t="shared" si="139"/>
        <v>0.24032663382162051</v>
      </c>
      <c r="FA159">
        <f t="shared" si="139"/>
        <v>0.14367575901371482</v>
      </c>
      <c r="FB159">
        <f t="shared" si="139"/>
        <v>4.4961929375362295E-2</v>
      </c>
      <c r="FC159">
        <f t="shared" si="139"/>
        <v>5.4828539138144422E-2</v>
      </c>
      <c r="FD159">
        <f t="shared" si="139"/>
        <v>0.15469857315176339</v>
      </c>
      <c r="FE159">
        <f t="shared" si="139"/>
        <v>0.25365030429827112</v>
      </c>
      <c r="FF159">
        <f t="shared" si="139"/>
        <v>0.35069503958914705</v>
      </c>
      <c r="FG159">
        <f t="shared" si="139"/>
        <v>0.44486314010809086</v>
      </c>
      <c r="FH159">
        <f t="shared" si="139"/>
        <v>0.53521370932254797</v>
      </c>
      <c r="FI159">
        <f t="shared" si="138"/>
        <v>0.62084399421086112</v>
      </c>
      <c r="FJ159">
        <f t="shared" si="138"/>
        <v>0.70089840527202918</v>
      </c>
      <c r="FK159">
        <f t="shared" si="138"/>
        <v>0.7745770652932048</v>
      </c>
      <c r="FL159">
        <f t="shared" si="138"/>
        <v>0.84114380145838019</v>
      </c>
      <c r="FM159">
        <f t="shared" si="138"/>
        <v>0.89993350094382851</v>
      </c>
      <c r="FN159">
        <f t="shared" si="138"/>
        <v>0.95035875650558632</v>
      </c>
      <c r="FO159">
        <f t="shared" si="138"/>
        <v>0.99191573565845015</v>
      </c>
      <c r="FP159">
        <f t="shared" si="138"/>
        <v>1.0241892148036387</v>
      </c>
      <c r="FQ159">
        <f t="shared" si="138"/>
        <v>1.0468567280057253</v>
      </c>
      <c r="FR159">
        <f t="shared" si="138"/>
        <v>1.0596917889656778</v>
      </c>
      <c r="FS159">
        <f t="shared" si="138"/>
        <v>1.062566153997093</v>
      </c>
      <c r="FT159">
        <f t="shared" si="138"/>
        <v>1.0554511033947149</v>
      </c>
      <c r="FU159">
        <f t="shared" si="138"/>
        <v>1.0384177283922393</v>
      </c>
      <c r="FV159">
        <f t="shared" si="138"/>
        <v>1.0116362208422058</v>
      </c>
      <c r="FW159">
        <f t="shared" si="117"/>
        <v>0.97537417271526627</v>
      </c>
      <c r="FX159">
        <f t="shared" si="117"/>
        <v>0.92999390240966306</v>
      </c>
      <c r="FY159">
        <f t="shared" si="117"/>
        <v>0.87594883458557027</v>
      </c>
      <c r="FZ159">
        <f t="shared" si="117"/>
        <v>0.8137789696957578</v>
      </c>
      <c r="GA159">
        <f t="shared" si="117"/>
        <v>0.74410548847958169</v>
      </c>
      <c r="GB159">
        <f t="shared" si="117"/>
        <v>0.66762454533036586</v>
      </c>
      <c r="GC159">
        <f t="shared" si="116"/>
        <v>0.5851003125508133</v>
      </c>
      <c r="GD159">
        <f t="shared" si="116"/>
        <v>0.4973573449959785</v>
      </c>
      <c r="GE159">
        <f t="shared" si="116"/>
        <v>0.40527234139369428</v>
      </c>
      <c r="GF159">
        <f t="shared" si="116"/>
        <v>0.30976538466070264</v>
      </c>
      <c r="GG159">
        <f t="shared" si="116"/>
        <v>0.21179074873828058</v>
      </c>
      <c r="GH159">
        <f t="shared" si="116"/>
        <v>0.11232736380244918</v>
      </c>
      <c r="GI159">
        <f t="shared" si="105"/>
        <v>1.2369035117270541E-2</v>
      </c>
      <c r="GJ159">
        <f t="shared" si="104"/>
        <v>8.7085486738870579E-2</v>
      </c>
      <c r="GK159">
        <f t="shared" si="104"/>
        <v>0.18504248505887805</v>
      </c>
      <c r="GL159">
        <f t="shared" si="104"/>
        <v>0.28052320589581364</v>
      </c>
      <c r="GM159">
        <f t="shared" si="125"/>
        <v>0.37257363744881145</v>
      </c>
      <c r="GN159">
        <f t="shared" si="125"/>
        <v>0.46027404223361468</v>
      </c>
      <c r="GO159">
        <f t="shared" si="125"/>
        <v>0.5427481467955193</v>
      </c>
      <c r="GP159">
        <f t="shared" si="125"/>
        <v>0.61917189714405385</v>
      </c>
      <c r="GQ159">
        <f t="shared" si="125"/>
        <v>0.68878169242806653</v>
      </c>
      <c r="GR159">
        <f t="shared" si="125"/>
        <v>0.75088201458302362</v>
      </c>
      <c r="GS159">
        <f t="shared" si="125"/>
        <v>0.80485237771758555</v>
      </c>
      <c r="GT159">
        <f t="shared" si="125"/>
        <v>0.85015352780354592</v>
      </c>
    </row>
    <row r="160" spans="1:202" x14ac:dyDescent="0.25">
      <c r="A160">
        <v>14.3</v>
      </c>
      <c r="B160">
        <f t="shared" si="133"/>
        <v>0.16211443649971827</v>
      </c>
      <c r="C160">
        <f t="shared" si="133"/>
        <v>6.2281019852890113E-2</v>
      </c>
      <c r="D160">
        <f t="shared" si="133"/>
        <v>3.6554894295342949E-2</v>
      </c>
      <c r="E160">
        <f t="shared" si="133"/>
        <v>0.13340577016162128</v>
      </c>
      <c r="F160">
        <f t="shared" si="133"/>
        <v>0.22730390580893226</v>
      </c>
      <c r="G160">
        <f t="shared" si="133"/>
        <v>0.31731110210448477</v>
      </c>
      <c r="H160">
        <f t="shared" si="133"/>
        <v>0.40252803689531713</v>
      </c>
      <c r="I160">
        <f t="shared" si="133"/>
        <v>0.48210325073797278</v>
      </c>
      <c r="J160">
        <f t="shared" si="133"/>
        <v>0.55524165439980455</v>
      </c>
      <c r="K160">
        <f t="shared" si="133"/>
        <v>0.62121247312776517</v>
      </c>
      <c r="L160">
        <f t="shared" si="133"/>
        <v>0.67935654830817827</v>
      </c>
      <c r="M160">
        <f t="shared" si="133"/>
        <v>0.72909292356171718</v>
      </c>
      <c r="N160">
        <f t="shared" si="133"/>
        <v>0.76992464946750805</v>
      </c>
      <c r="O160">
        <f t="shared" si="133"/>
        <v>0.80144374891747472</v>
      </c>
      <c r="P160">
        <f t="shared" si="133"/>
        <v>0.8233352934887419</v>
      </c>
      <c r="Q160">
        <f t="shared" si="133"/>
        <v>0.83538055010433621</v>
      </c>
      <c r="R160">
        <f t="shared" si="132"/>
        <v>0.83745916654178687</v>
      </c>
      <c r="S160">
        <f t="shared" si="132"/>
        <v>0.82955037395275033</v>
      </c>
      <c r="T160">
        <f t="shared" si="132"/>
        <v>0.81173319437847691</v>
      </c>
      <c r="U160">
        <f t="shared" si="132"/>
        <v>0.78418565118769623</v>
      </c>
      <c r="V160">
        <f t="shared" si="132"/>
        <v>0.74718299032596347</v>
      </c>
      <c r="W160">
        <f t="shared" si="132"/>
        <v>0.70109493014915547</v>
      </c>
      <c r="X160">
        <f t="shared" si="132"/>
        <v>0.64638196731987185</v>
      </c>
      <c r="Y160">
        <f t="shared" si="132"/>
        <v>0.58359077567700202</v>
      </c>
      <c r="Z160">
        <f t="shared" si="132"/>
        <v>0.51334874405143271</v>
      </c>
      <c r="AA160">
        <f t="shared" si="132"/>
        <v>0.43635770760423831</v>
      </c>
      <c r="AB160">
        <f t="shared" si="132"/>
        <v>0.35338693532174592</v>
      </c>
      <c r="AC160">
        <f t="shared" si="132"/>
        <v>0.26526544373411154</v>
      </c>
      <c r="AD160">
        <f t="shared" si="132"/>
        <v>0.17287371365618684</v>
      </c>
      <c r="AE160">
        <f t="shared" si="132"/>
        <v>7.7134892714264158E-2</v>
      </c>
      <c r="AF160">
        <f t="shared" si="132"/>
        <v>2.0994428439851054E-2</v>
      </c>
      <c r="AG160">
        <f t="shared" si="135"/>
        <v>0.12053377406642778</v>
      </c>
      <c r="AH160">
        <f t="shared" si="135"/>
        <v>0.22048857992729837</v>
      </c>
      <c r="AI160">
        <f t="shared" si="135"/>
        <v>0.31986013064296648</v>
      </c>
      <c r="AJ160">
        <f t="shared" si="135"/>
        <v>0.41765553852654946</v>
      </c>
      <c r="AK160">
        <f t="shared" si="135"/>
        <v>0.51289766418933813</v>
      </c>
      <c r="AL160">
        <f t="shared" si="135"/>
        <v>0.60463487979457076</v>
      </c>
      <c r="AM160">
        <f t="shared" si="135"/>
        <v>0.69195057740821164</v>
      </c>
      <c r="AN160">
        <f t="shared" si="135"/>
        <v>0.77397232744243716</v>
      </c>
      <c r="AO160">
        <f t="shared" si="135"/>
        <v>0.84988059568369201</v>
      </c>
      <c r="AP160">
        <f t="shared" si="135"/>
        <v>0.91891693180764644</v>
      </c>
      <c r="AQ160">
        <f t="shared" si="135"/>
        <v>0.9803915475641285</v>
      </c>
      <c r="AR160">
        <f t="shared" si="135"/>
        <v>1.0336902089133064</v>
      </c>
      <c r="AS160">
        <f t="shared" si="135"/>
        <v>1.0782803732491733</v>
      </c>
      <c r="AT160">
        <f t="shared" si="135"/>
        <v>1.1137165103892344</v>
      </c>
      <c r="AU160">
        <f t="shared" si="135"/>
        <v>1.1396445541648152</v>
      </c>
      <c r="AV160">
        <f t="shared" si="135"/>
        <v>1.1558054401331828</v>
      </c>
      <c r="AW160">
        <f t="shared" si="134"/>
        <v>1.1620376940638191</v>
      </c>
      <c r="AX160">
        <f t="shared" si="134"/>
        <v>1.1582790453355589</v>
      </c>
      <c r="AY160">
        <f t="shared" si="134"/>
        <v>1.1445670491240507</v>
      </c>
      <c r="AZ160">
        <f t="shared" si="134"/>
        <v>1.1210387111628568</v>
      </c>
      <c r="BA160">
        <f t="shared" si="134"/>
        <v>1.0879291188274507</v>
      </c>
      <c r="BB160">
        <f t="shared" si="134"/>
        <v>1.0455690922198715</v>
      </c>
      <c r="BC160">
        <f t="shared" si="134"/>
        <v>0.99438187872361949</v>
      </c>
      <c r="BD160">
        <f t="shared" si="134"/>
        <v>0.93487892405570538</v>
      </c>
      <c r="BE160">
        <f t="shared" si="134"/>
        <v>0.86765476207011016</v>
      </c>
      <c r="BF160">
        <f t="shared" si="134"/>
        <v>0.79338107437203986</v>
      </c>
      <c r="BG160">
        <f t="shared" si="134"/>
        <v>0.71279997909735582</v>
      </c>
      <c r="BH160">
        <f t="shared" si="134"/>
        <v>0.62671661591347561</v>
      </c>
      <c r="BI160">
        <f t="shared" si="134"/>
        <v>0.53599110132995431</v>
      </c>
      <c r="BJ160">
        <f t="shared" si="134"/>
        <v>0.4415299346986441</v>
      </c>
      <c r="BK160">
        <f t="shared" si="134"/>
        <v>0.34427694077181414</v>
      </c>
      <c r="BL160">
        <f t="shared" si="137"/>
        <v>0.24520383931721468</v>
      </c>
      <c r="BM160">
        <f t="shared" si="137"/>
        <v>0.14530053601536855</v>
      </c>
      <c r="BN160">
        <f t="shared" si="137"/>
        <v>4.556523164922463E-2</v>
      </c>
      <c r="BO160">
        <f t="shared" si="137"/>
        <v>5.3005551588097249E-2</v>
      </c>
      <c r="BP160">
        <f t="shared" si="137"/>
        <v>0.14942692701365959</v>
      </c>
      <c r="BQ160">
        <f t="shared" si="137"/>
        <v>0.24273548411688003</v>
      </c>
      <c r="BR160">
        <f t="shared" si="137"/>
        <v>0.33199891463888986</v>
      </c>
      <c r="BS160">
        <f t="shared" si="137"/>
        <v>0.41632532788848187</v>
      </c>
      <c r="BT160">
        <f t="shared" si="137"/>
        <v>0.49487216221907082</v>
      </c>
      <c r="BU160">
        <f t="shared" si="137"/>
        <v>0.56685460362615769</v>
      </c>
      <c r="BV160">
        <f t="shared" si="137"/>
        <v>0.63155342734943487</v>
      </c>
      <c r="BW160">
        <f t="shared" si="137"/>
        <v>0.68832218412884616</v>
      </c>
      <c r="BX160">
        <f t="shared" si="137"/>
        <v>0.73659365931190868</v>
      </c>
      <c r="BY160">
        <f t="shared" si="137"/>
        <v>0.77588554027502066</v>
      </c>
      <c r="BZ160">
        <f t="shared" si="137"/>
        <v>0.80580523553176808</v>
      </c>
      <c r="CA160">
        <f t="shared" si="137"/>
        <v>0.82605379737728213</v>
      </c>
      <c r="CB160">
        <f t="shared" si="136"/>
        <v>0.83642890887488675</v>
      </c>
      <c r="CC160">
        <f t="shared" si="136"/>
        <v>0.83682690534005377</v>
      </c>
      <c r="CD160">
        <f t="shared" si="136"/>
        <v>0.82724381012366355</v>
      </c>
      <c r="CE160">
        <f t="shared" si="136"/>
        <v>0.80777537434536806</v>
      </c>
      <c r="CF160">
        <f t="shared" si="136"/>
        <v>0.77861612018005488</v>
      </c>
      <c r="CG160">
        <f t="shared" si="136"/>
        <v>0.74005739725657504</v>
      </c>
      <c r="CH160">
        <f t="shared" si="136"/>
        <v>0.69248447158856219</v>
      </c>
      <c r="CI160">
        <f t="shared" si="136"/>
        <v>0.63637267612377202</v>
      </c>
      <c r="CJ160">
        <f t="shared" si="136"/>
        <v>0.5722826613743951</v>
      </c>
      <c r="CK160">
        <f t="shared" si="136"/>
        <v>0.5008547935824651</v>
      </c>
      <c r="CL160">
        <f t="shared" si="136"/>
        <v>0.42280275639204346</v>
      </c>
      <c r="CM160">
        <f t="shared" si="136"/>
        <v>0.33890641995816639</v>
      </c>
      <c r="CN160">
        <f t="shared" si="136"/>
        <v>0.2500040487420383</v>
      </c>
      <c r="CO160">
        <f t="shared" si="136"/>
        <v>0.15698392584963386</v>
      </c>
      <c r="CP160">
        <f t="shared" si="136"/>
        <v>6.0775477600529371E-2</v>
      </c>
      <c r="CQ160">
        <f t="shared" si="131"/>
        <v>3.7660012992656561E-2</v>
      </c>
      <c r="CR160">
        <f t="shared" si="131"/>
        <v>0.13733901104636051</v>
      </c>
      <c r="CS160">
        <f t="shared" si="131"/>
        <v>0.23726555696152757</v>
      </c>
      <c r="CT160">
        <f t="shared" si="131"/>
        <v>0.33644121772269792</v>
      </c>
      <c r="CU160">
        <f t="shared" si="131"/>
        <v>0.43387506291066069</v>
      </c>
      <c r="CV160">
        <f t="shared" si="131"/>
        <v>0.52859356575164662</v>
      </c>
      <c r="CW160">
        <f t="shared" si="131"/>
        <v>0.61965033027503957</v>
      </c>
      <c r="CX160">
        <f t="shared" si="131"/>
        <v>0.70613554738908801</v>
      </c>
      <c r="CY160">
        <f t="shared" si="131"/>
        <v>0.78718508539260035</v>
      </c>
      <c r="CZ160">
        <f t="shared" si="131"/>
        <v>0.86198912409326056</v>
      </c>
      <c r="DA160">
        <f t="shared" si="131"/>
        <v>0.92980024626330071</v>
      </c>
      <c r="DB160">
        <f t="shared" si="131"/>
        <v>0.98994090558537196</v>
      </c>
      <c r="DC160">
        <f t="shared" si="131"/>
        <v>1.0418101964713884</v>
      </c>
      <c r="DD160">
        <f t="shared" si="131"/>
        <v>1.0848898581125248</v>
      </c>
      <c r="DE160">
        <f t="shared" si="131"/>
        <v>1.1187494527699062</v>
      </c>
      <c r="DF160">
        <f t="shared" si="131"/>
        <v>1.1430506665662099</v>
      </c>
      <c r="DG160">
        <f t="shared" si="130"/>
        <v>1.1575506898060957</v>
      </c>
      <c r="DH160">
        <f t="shared" si="130"/>
        <v>1.1621046430504218</v>
      </c>
      <c r="DI160">
        <f t="shared" si="130"/>
        <v>1.1566670247037074</v>
      </c>
      <c r="DJ160">
        <f t="shared" si="130"/>
        <v>1.1412921656510358</v>
      </c>
      <c r="DK160">
        <f t="shared" si="130"/>
        <v>1.1161336864018072</v>
      </c>
      <c r="DL160">
        <f t="shared" si="130"/>
        <v>1.081442962164394</v>
      </c>
      <c r="DM160">
        <f t="shared" si="130"/>
        <v>1.0375666111881467</v>
      </c>
      <c r="DN160">
        <f t="shared" si="130"/>
        <v>0.9849430314684271</v>
      </c>
      <c r="DO160">
        <f t="shared" si="130"/>
        <v>0.92409802041875155</v>
      </c>
      <c r="DP160">
        <f t="shared" si="130"/>
        <v>0.85563952127684062</v>
      </c>
      <c r="DQ160">
        <f t="shared" si="130"/>
        <v>0.78025154873675151</v>
      </c>
      <c r="DR160">
        <f t="shared" si="130"/>
        <v>0.69868735450015318</v>
      </c>
      <c r="DS160">
        <f t="shared" si="130"/>
        <v>0.61176190103431971</v>
      </c>
      <c r="DT160">
        <f t="shared" si="130"/>
        <v>0.52034371873654695</v>
      </c>
      <c r="DU160">
        <f t="shared" si="130"/>
        <v>0.42534622786551923</v>
      </c>
      <c r="DV160">
        <f t="shared" si="129"/>
        <v>0.32771861194802765</v>
      </c>
      <c r="DW160">
        <f t="shared" si="129"/>
        <v>0.22843633385091894</v>
      </c>
      <c r="DX160">
        <f t="shared" si="129"/>
        <v>0.12849138927858156</v>
      </c>
      <c r="DY160">
        <f t="shared" si="129"/>
        <v>2.8882395079776052E-2</v>
      </c>
      <c r="DZ160">
        <f t="shared" si="129"/>
        <v>6.9395388601820679E-2</v>
      </c>
      <c r="EA160">
        <f t="shared" si="129"/>
        <v>0.16536000263797476</v>
      </c>
      <c r="EB160">
        <f t="shared" si="129"/>
        <v>0.25805260032692268</v>
      </c>
      <c r="EC160">
        <f t="shared" si="129"/>
        <v>0.34654702787265546</v>
      </c>
      <c r="ED160">
        <f t="shared" si="129"/>
        <v>0.42995907820750479</v>
      </c>
      <c r="EE160">
        <f t="shared" si="129"/>
        <v>0.50745532569688412</v>
      </c>
      <c r="EF160">
        <f t="shared" si="128"/>
        <v>0.57826145345273039</v>
      </c>
      <c r="EG160">
        <f t="shared" si="128"/>
        <v>0.64166999005190273</v>
      </c>
      <c r="EH160">
        <f t="shared" si="128"/>
        <v>0.69704737835677755</v>
      </c>
      <c r="EI160">
        <f t="shared" si="128"/>
        <v>0.74384030580874361</v>
      </c>
      <c r="EJ160">
        <f t="shared" si="128"/>
        <v>0.78158123294438653</v>
      </c>
      <c r="EK160">
        <f t="shared" si="128"/>
        <v>0.8098930648952577</v>
      </c>
      <c r="EL160">
        <f t="shared" si="128"/>
        <v>0.82849291919515211</v>
      </c>
      <c r="EM160">
        <f t="shared" si="128"/>
        <v>0.8371949522481994</v>
      </c>
      <c r="EN160">
        <f t="shared" si="128"/>
        <v>0.83591221621664347</v>
      </c>
      <c r="EO160">
        <f t="shared" si="128"/>
        <v>0.82465752777489509</v>
      </c>
      <c r="EP160">
        <f t="shared" si="128"/>
        <v>0.80354334004955918</v>
      </c>
      <c r="EQ160">
        <f t="shared" si="128"/>
        <v>0.77278061902496475</v>
      </c>
      <c r="ER160">
        <f t="shared" si="128"/>
        <v>0.73267673564078595</v>
      </c>
      <c r="ES160">
        <f t="shared" si="139"/>
        <v>0.68363239464321601</v>
      </c>
      <c r="ET160">
        <f t="shared" si="139"/>
        <v>0.62613763087559804</v>
      </c>
      <c r="EU160">
        <f t="shared" si="139"/>
        <v>0.56076691301225778</v>
      </c>
      <c r="EV160">
        <f t="shared" si="139"/>
        <v>0.48817340365739859</v>
      </c>
      <c r="EW160">
        <f t="shared" si="139"/>
        <v>0.40908243316027038</v>
      </c>
      <c r="EX160">
        <f t="shared" si="139"/>
        <v>0.32428425235408143</v>
      </c>
      <c r="EY160">
        <f t="shared" si="139"/>
        <v>0.23462613663089379</v>
      </c>
      <c r="EZ160">
        <f t="shared" si="139"/>
        <v>0.14100392024598399</v>
      </c>
      <c r="FA160">
        <f t="shared" si="139"/>
        <v>4.4353045438078331E-2</v>
      </c>
      <c r="FB160">
        <f t="shared" si="139"/>
        <v>5.4360784200274209E-2</v>
      </c>
      <c r="FC160">
        <f t="shared" si="139"/>
        <v>0.15415125271378091</v>
      </c>
      <c r="FD160">
        <f t="shared" si="139"/>
        <v>0.25402128672739988</v>
      </c>
      <c r="FE160">
        <f t="shared" si="139"/>
        <v>0.35297301787390767</v>
      </c>
      <c r="FF160">
        <f t="shared" si="139"/>
        <v>0.45001775316478354</v>
      </c>
      <c r="FG160">
        <f t="shared" si="139"/>
        <v>0.54418585368372741</v>
      </c>
      <c r="FH160">
        <f t="shared" si="139"/>
        <v>0.63453642289818446</v>
      </c>
      <c r="FI160">
        <f t="shared" si="138"/>
        <v>0.72016670778649761</v>
      </c>
      <c r="FJ160">
        <f t="shared" si="138"/>
        <v>0.80022111884766567</v>
      </c>
      <c r="FK160">
        <f t="shared" si="138"/>
        <v>0.87389977886884129</v>
      </c>
      <c r="FL160">
        <f t="shared" si="138"/>
        <v>0.94046651503401668</v>
      </c>
      <c r="FM160">
        <f t="shared" si="138"/>
        <v>0.999256214519465</v>
      </c>
      <c r="FN160">
        <f t="shared" si="138"/>
        <v>1.0496814700812229</v>
      </c>
      <c r="FO160">
        <f t="shared" si="138"/>
        <v>1.0912384492340867</v>
      </c>
      <c r="FP160">
        <f t="shared" si="138"/>
        <v>1.1235119283792752</v>
      </c>
      <c r="FQ160">
        <f t="shared" si="138"/>
        <v>1.1461794415813618</v>
      </c>
      <c r="FR160">
        <f t="shared" si="138"/>
        <v>1.1590145025413143</v>
      </c>
      <c r="FS160">
        <f t="shared" si="138"/>
        <v>1.1618888675727295</v>
      </c>
      <c r="FT160">
        <f t="shared" si="138"/>
        <v>1.1547738169703514</v>
      </c>
      <c r="FU160">
        <f t="shared" si="138"/>
        <v>1.1377404419678758</v>
      </c>
      <c r="FV160">
        <f t="shared" si="138"/>
        <v>1.1109589344178423</v>
      </c>
      <c r="FW160">
        <f t="shared" si="117"/>
        <v>1.0746968862909028</v>
      </c>
      <c r="FX160">
        <f t="shared" si="117"/>
        <v>1.0293166159852996</v>
      </c>
      <c r="FY160">
        <f t="shared" si="117"/>
        <v>0.97527154816120676</v>
      </c>
      <c r="FZ160">
        <f t="shared" si="117"/>
        <v>0.91310168327139429</v>
      </c>
      <c r="GA160">
        <f t="shared" si="117"/>
        <v>0.84342820205521818</v>
      </c>
      <c r="GB160">
        <f t="shared" si="117"/>
        <v>0.76694725890600235</v>
      </c>
      <c r="GC160">
        <f t="shared" si="116"/>
        <v>0.68442302612644978</v>
      </c>
      <c r="GD160">
        <f t="shared" si="116"/>
        <v>0.59668005857161499</v>
      </c>
      <c r="GE160">
        <f t="shared" si="116"/>
        <v>0.50459505496933077</v>
      </c>
      <c r="GF160">
        <f t="shared" si="116"/>
        <v>0.40908809823633918</v>
      </c>
      <c r="GG160">
        <f t="shared" si="116"/>
        <v>0.31111346231391707</v>
      </c>
      <c r="GH160">
        <f t="shared" si="116"/>
        <v>0.21165007737808569</v>
      </c>
      <c r="GI160">
        <f t="shared" si="105"/>
        <v>0.11169174869290704</v>
      </c>
      <c r="GJ160">
        <f t="shared" si="104"/>
        <v>1.2237226836765924E-2</v>
      </c>
      <c r="GK160">
        <f t="shared" si="104"/>
        <v>8.5719771483241558E-2</v>
      </c>
      <c r="GL160">
        <f t="shared" si="104"/>
        <v>0.18120049232017713</v>
      </c>
      <c r="GM160">
        <f t="shared" si="125"/>
        <v>0.27325092387317496</v>
      </c>
      <c r="GN160">
        <f t="shared" si="125"/>
        <v>0.36095132865797819</v>
      </c>
      <c r="GO160">
        <f t="shared" si="125"/>
        <v>0.44342543321988281</v>
      </c>
      <c r="GP160">
        <f t="shared" si="125"/>
        <v>0.51984918356841736</v>
      </c>
      <c r="GQ160">
        <f t="shared" si="125"/>
        <v>0.58945897885243004</v>
      </c>
      <c r="GR160">
        <f t="shared" si="125"/>
        <v>0.65155930100738713</v>
      </c>
      <c r="GS160">
        <f t="shared" si="125"/>
        <v>0.70552966414194906</v>
      </c>
      <c r="GT160">
        <f t="shared" si="125"/>
        <v>0.75083081422790943</v>
      </c>
    </row>
    <row r="161" spans="1:202" x14ac:dyDescent="0.25">
      <c r="A161">
        <v>14.4</v>
      </c>
      <c r="B161">
        <f t="shared" si="133"/>
        <v>0.25981735621375585</v>
      </c>
      <c r="C161">
        <f t="shared" si="133"/>
        <v>0.15998393956692769</v>
      </c>
      <c r="D161">
        <f t="shared" si="133"/>
        <v>6.1148025418694629E-2</v>
      </c>
      <c r="E161">
        <f t="shared" si="133"/>
        <v>3.5702850447583701E-2</v>
      </c>
      <c r="F161">
        <f t="shared" si="133"/>
        <v>0.12960098609489468</v>
      </c>
      <c r="G161">
        <f t="shared" si="133"/>
        <v>0.21960818239044716</v>
      </c>
      <c r="H161">
        <f t="shared" si="133"/>
        <v>0.30482511718127953</v>
      </c>
      <c r="I161">
        <f t="shared" si="133"/>
        <v>0.38440033102393517</v>
      </c>
      <c r="J161">
        <f t="shared" si="133"/>
        <v>0.45753873468576695</v>
      </c>
      <c r="K161">
        <f t="shared" si="133"/>
        <v>0.52350955341372751</v>
      </c>
      <c r="L161">
        <f t="shared" si="133"/>
        <v>0.58165362859414071</v>
      </c>
      <c r="M161">
        <f t="shared" si="133"/>
        <v>0.63139000384767963</v>
      </c>
      <c r="N161">
        <f t="shared" si="133"/>
        <v>0.6722217297534705</v>
      </c>
      <c r="O161">
        <f t="shared" si="133"/>
        <v>0.70374082920343706</v>
      </c>
      <c r="P161">
        <f t="shared" si="133"/>
        <v>0.72563237377470435</v>
      </c>
      <c r="Q161">
        <f t="shared" si="133"/>
        <v>0.73767763039029854</v>
      </c>
      <c r="R161">
        <f t="shared" si="132"/>
        <v>0.73975624682774921</v>
      </c>
      <c r="S161">
        <f t="shared" si="132"/>
        <v>0.73184745423871278</v>
      </c>
      <c r="T161">
        <f t="shared" si="132"/>
        <v>0.71403027466443936</v>
      </c>
      <c r="U161">
        <f t="shared" si="132"/>
        <v>0.68648273147365857</v>
      </c>
      <c r="V161">
        <f t="shared" si="132"/>
        <v>0.64948007061192592</v>
      </c>
      <c r="W161">
        <f t="shared" si="132"/>
        <v>0.60339201043511781</v>
      </c>
      <c r="X161">
        <f t="shared" si="132"/>
        <v>0.5486790476058343</v>
      </c>
      <c r="Y161">
        <f t="shared" si="132"/>
        <v>0.48588785596296441</v>
      </c>
      <c r="Z161">
        <f t="shared" si="132"/>
        <v>0.41564582433739511</v>
      </c>
      <c r="AA161">
        <f t="shared" si="132"/>
        <v>0.3386547878902007</v>
      </c>
      <c r="AB161">
        <f t="shared" si="132"/>
        <v>0.25568401560770831</v>
      </c>
      <c r="AC161">
        <f t="shared" si="132"/>
        <v>0.16756252402007393</v>
      </c>
      <c r="AD161">
        <f t="shared" si="132"/>
        <v>7.5170793942149261E-2</v>
      </c>
      <c r="AE161">
        <f t="shared" si="132"/>
        <v>2.056802699977342E-2</v>
      </c>
      <c r="AF161">
        <f t="shared" si="132"/>
        <v>0.11869734815388863</v>
      </c>
      <c r="AG161">
        <f t="shared" si="135"/>
        <v>0.21823669378046534</v>
      </c>
      <c r="AH161">
        <f t="shared" si="135"/>
        <v>0.31819149964133592</v>
      </c>
      <c r="AI161">
        <f t="shared" si="135"/>
        <v>0.41756305035700403</v>
      </c>
      <c r="AJ161">
        <f t="shared" si="135"/>
        <v>0.51535845824058701</v>
      </c>
      <c r="AK161">
        <f t="shared" si="135"/>
        <v>0.61060058390337568</v>
      </c>
      <c r="AL161">
        <f t="shared" si="135"/>
        <v>0.70233779950860831</v>
      </c>
      <c r="AM161">
        <f t="shared" si="135"/>
        <v>0.7896534971222493</v>
      </c>
      <c r="AN161">
        <f t="shared" si="135"/>
        <v>0.87167524715647482</v>
      </c>
      <c r="AO161">
        <f t="shared" si="135"/>
        <v>0.94758351539772967</v>
      </c>
      <c r="AP161">
        <f t="shared" si="135"/>
        <v>1.016619851521684</v>
      </c>
      <c r="AQ161">
        <f t="shared" si="135"/>
        <v>1.078094467278166</v>
      </c>
      <c r="AR161">
        <f t="shared" si="135"/>
        <v>1.131393128627344</v>
      </c>
      <c r="AS161">
        <f t="shared" si="135"/>
        <v>1.1759832929632108</v>
      </c>
      <c r="AT161">
        <f t="shared" si="135"/>
        <v>1.2114194301032719</v>
      </c>
      <c r="AU161">
        <f t="shared" si="135"/>
        <v>1.2373474738788528</v>
      </c>
      <c r="AV161">
        <f t="shared" si="135"/>
        <v>1.2535083598472203</v>
      </c>
      <c r="AW161">
        <f t="shared" si="134"/>
        <v>1.2597406137778566</v>
      </c>
      <c r="AX161">
        <f t="shared" si="134"/>
        <v>1.2559819650495965</v>
      </c>
      <c r="AY161">
        <f t="shared" si="134"/>
        <v>1.2422699688380883</v>
      </c>
      <c r="AZ161">
        <f t="shared" si="134"/>
        <v>1.2187416308768944</v>
      </c>
      <c r="BA161">
        <f t="shared" si="134"/>
        <v>1.1856320385414882</v>
      </c>
      <c r="BB161">
        <f t="shared" si="134"/>
        <v>1.143272011933909</v>
      </c>
      <c r="BC161">
        <f t="shared" si="134"/>
        <v>1.0920847984376572</v>
      </c>
      <c r="BD161">
        <f t="shared" si="134"/>
        <v>1.0325818437697429</v>
      </c>
      <c r="BE161">
        <f t="shared" si="134"/>
        <v>0.96535768178414783</v>
      </c>
      <c r="BF161">
        <f t="shared" si="134"/>
        <v>0.89108399408607752</v>
      </c>
      <c r="BG161">
        <f t="shared" si="134"/>
        <v>0.81050289881139337</v>
      </c>
      <c r="BH161">
        <f t="shared" si="134"/>
        <v>0.72441953562751316</v>
      </c>
      <c r="BI161">
        <f t="shared" si="134"/>
        <v>0.63369402104399186</v>
      </c>
      <c r="BJ161">
        <f t="shared" si="134"/>
        <v>0.53923285441268165</v>
      </c>
      <c r="BK161">
        <f t="shared" si="134"/>
        <v>0.44197986048585169</v>
      </c>
      <c r="BL161">
        <f t="shared" si="137"/>
        <v>0.34290675903125223</v>
      </c>
      <c r="BM161">
        <f t="shared" si="137"/>
        <v>0.24300345572940613</v>
      </c>
      <c r="BN161">
        <f t="shared" si="137"/>
        <v>0.14326815136326221</v>
      </c>
      <c r="BO161">
        <f t="shared" si="137"/>
        <v>4.4697368125940329E-2</v>
      </c>
      <c r="BP161">
        <f t="shared" si="137"/>
        <v>5.172400729962201E-2</v>
      </c>
      <c r="BQ161">
        <f t="shared" si="137"/>
        <v>0.14503256440284246</v>
      </c>
      <c r="BR161">
        <f t="shared" si="137"/>
        <v>0.23429599492485231</v>
      </c>
      <c r="BS161">
        <f t="shared" si="137"/>
        <v>0.31862240817444426</v>
      </c>
      <c r="BT161">
        <f t="shared" si="137"/>
        <v>0.39716924250503322</v>
      </c>
      <c r="BU161">
        <f t="shared" si="137"/>
        <v>0.46915168391212009</v>
      </c>
      <c r="BV161">
        <f t="shared" si="137"/>
        <v>0.53385050763539721</v>
      </c>
      <c r="BW161">
        <f t="shared" si="137"/>
        <v>0.5906192644148085</v>
      </c>
      <c r="BX161">
        <f t="shared" si="137"/>
        <v>0.63889073959787113</v>
      </c>
      <c r="BY161">
        <f t="shared" si="137"/>
        <v>0.67818262056098311</v>
      </c>
      <c r="BZ161">
        <f t="shared" si="137"/>
        <v>0.70810231581773042</v>
      </c>
      <c r="CA161">
        <f t="shared" si="137"/>
        <v>0.72835087766324458</v>
      </c>
      <c r="CB161">
        <f t="shared" si="136"/>
        <v>0.73872598916084908</v>
      </c>
      <c r="CC161">
        <f t="shared" si="136"/>
        <v>0.73912398562601611</v>
      </c>
      <c r="CD161">
        <f t="shared" si="136"/>
        <v>0.72954089040962589</v>
      </c>
      <c r="CE161">
        <f t="shared" si="136"/>
        <v>0.7100724546313304</v>
      </c>
      <c r="CF161">
        <f t="shared" si="136"/>
        <v>0.68091320046601722</v>
      </c>
      <c r="CG161">
        <f t="shared" si="136"/>
        <v>0.64235447754253738</v>
      </c>
      <c r="CH161">
        <f t="shared" si="136"/>
        <v>0.59478155187452453</v>
      </c>
      <c r="CI161">
        <f t="shared" si="136"/>
        <v>0.53866975640973447</v>
      </c>
      <c r="CJ161">
        <f t="shared" si="136"/>
        <v>0.47457974166035749</v>
      </c>
      <c r="CK161">
        <f t="shared" si="136"/>
        <v>0.40315187386842749</v>
      </c>
      <c r="CL161">
        <f t="shared" si="136"/>
        <v>0.32509983667800585</v>
      </c>
      <c r="CM161">
        <f t="shared" si="136"/>
        <v>0.24120350024412879</v>
      </c>
      <c r="CN161">
        <f t="shared" si="136"/>
        <v>0.15230112902800075</v>
      </c>
      <c r="CO161">
        <f t="shared" si="136"/>
        <v>5.9281006135596281E-2</v>
      </c>
      <c r="CP161">
        <f t="shared" si="136"/>
        <v>3.6927442113508208E-2</v>
      </c>
      <c r="CQ161">
        <f t="shared" si="131"/>
        <v>0.13536293270669414</v>
      </c>
      <c r="CR161">
        <f t="shared" si="131"/>
        <v>0.23504193076039809</v>
      </c>
      <c r="CS161">
        <f t="shared" si="131"/>
        <v>0.33496847667556517</v>
      </c>
      <c r="CT161">
        <f t="shared" si="131"/>
        <v>0.43414413743673552</v>
      </c>
      <c r="CU161">
        <f t="shared" si="131"/>
        <v>0.53157798262469824</v>
      </c>
      <c r="CV161">
        <f t="shared" si="131"/>
        <v>0.62629648546568428</v>
      </c>
      <c r="CW161">
        <f t="shared" si="131"/>
        <v>0.71735324998907712</v>
      </c>
      <c r="CX161">
        <f t="shared" si="131"/>
        <v>0.80383846710312556</v>
      </c>
      <c r="CY161">
        <f t="shared" si="131"/>
        <v>0.8848880051066379</v>
      </c>
      <c r="CZ161">
        <f t="shared" si="131"/>
        <v>0.95969204380729822</v>
      </c>
      <c r="DA161">
        <f t="shared" si="131"/>
        <v>1.0275031659773384</v>
      </c>
      <c r="DB161">
        <f t="shared" si="131"/>
        <v>1.0876438252994096</v>
      </c>
      <c r="DC161">
        <f t="shared" si="131"/>
        <v>1.1395131161854259</v>
      </c>
      <c r="DD161">
        <f t="shared" si="131"/>
        <v>1.1825927778265624</v>
      </c>
      <c r="DE161">
        <f t="shared" si="131"/>
        <v>1.2164523724839438</v>
      </c>
      <c r="DF161">
        <f t="shared" ref="DF161:DU176" si="140">ABS(SIN(DF$16)+COS($A161))</f>
        <v>1.2407535862802475</v>
      </c>
      <c r="DG161">
        <f t="shared" si="140"/>
        <v>1.2552536095201332</v>
      </c>
      <c r="DH161">
        <f t="shared" si="140"/>
        <v>1.2598075627644594</v>
      </c>
      <c r="DI161">
        <f t="shared" si="140"/>
        <v>1.254369944417745</v>
      </c>
      <c r="DJ161">
        <f t="shared" si="140"/>
        <v>1.2389950853650733</v>
      </c>
      <c r="DK161">
        <f t="shared" si="140"/>
        <v>1.2138366061158448</v>
      </c>
      <c r="DL161">
        <f t="shared" si="140"/>
        <v>1.1791458818784315</v>
      </c>
      <c r="DM161">
        <f t="shared" si="140"/>
        <v>1.1352695309021843</v>
      </c>
      <c r="DN161">
        <f t="shared" si="140"/>
        <v>1.0826459511824646</v>
      </c>
      <c r="DO161">
        <f t="shared" si="140"/>
        <v>1.0218009401327892</v>
      </c>
      <c r="DP161">
        <f t="shared" si="140"/>
        <v>0.95334244099087817</v>
      </c>
      <c r="DQ161">
        <f t="shared" si="140"/>
        <v>0.87795446845078917</v>
      </c>
      <c r="DR161">
        <f t="shared" si="140"/>
        <v>0.79639027421419084</v>
      </c>
      <c r="DS161">
        <f t="shared" si="140"/>
        <v>0.70946482074835737</v>
      </c>
      <c r="DT161">
        <f t="shared" si="140"/>
        <v>0.6180466384505845</v>
      </c>
      <c r="DU161">
        <f t="shared" si="140"/>
        <v>0.52304914757955678</v>
      </c>
      <c r="DV161">
        <f t="shared" si="129"/>
        <v>0.42542153166206526</v>
      </c>
      <c r="DW161">
        <f t="shared" si="129"/>
        <v>0.32613925356495654</v>
      </c>
      <c r="DX161">
        <f t="shared" si="129"/>
        <v>0.22619430899261916</v>
      </c>
      <c r="DY161">
        <f t="shared" si="129"/>
        <v>0.12658531479381363</v>
      </c>
      <c r="DZ161">
        <f t="shared" si="129"/>
        <v>2.8307531112216899E-2</v>
      </c>
      <c r="EA161">
        <f t="shared" si="129"/>
        <v>6.7657082923937184E-2</v>
      </c>
      <c r="EB161">
        <f t="shared" si="129"/>
        <v>0.16034968061288507</v>
      </c>
      <c r="EC161">
        <f t="shared" si="129"/>
        <v>0.24884410815861785</v>
      </c>
      <c r="ED161">
        <f t="shared" si="129"/>
        <v>0.33225615849346718</v>
      </c>
      <c r="EE161">
        <f t="shared" si="129"/>
        <v>0.40975240598284651</v>
      </c>
      <c r="EF161">
        <f t="shared" si="128"/>
        <v>0.48055853373869278</v>
      </c>
      <c r="EG161">
        <f t="shared" si="128"/>
        <v>0.54396707033786518</v>
      </c>
      <c r="EH161">
        <f t="shared" ref="EH161:EW183" si="141">ABS(SIN(EH$16)+COS($A161))</f>
        <v>0.59934445864273989</v>
      </c>
      <c r="EI161">
        <f t="shared" si="141"/>
        <v>0.64613738609470595</v>
      </c>
      <c r="EJ161">
        <f t="shared" si="141"/>
        <v>0.68387831323034898</v>
      </c>
      <c r="EK161">
        <f t="shared" si="141"/>
        <v>0.71219014518122004</v>
      </c>
      <c r="EL161">
        <f t="shared" si="141"/>
        <v>0.73078999948111445</v>
      </c>
      <c r="EM161">
        <f t="shared" si="141"/>
        <v>0.73949203253416185</v>
      </c>
      <c r="EN161">
        <f t="shared" si="141"/>
        <v>0.73820929650260592</v>
      </c>
      <c r="EO161">
        <f t="shared" si="141"/>
        <v>0.72695460806085754</v>
      </c>
      <c r="EP161">
        <f t="shared" si="141"/>
        <v>0.70584042033552152</v>
      </c>
      <c r="EQ161">
        <f t="shared" si="141"/>
        <v>0.67507769931092709</v>
      </c>
      <c r="ER161">
        <f t="shared" si="141"/>
        <v>0.6349738159267484</v>
      </c>
      <c r="ES161">
        <f t="shared" si="141"/>
        <v>0.58592947492917835</v>
      </c>
      <c r="ET161">
        <f t="shared" si="141"/>
        <v>0.52843471116156038</v>
      </c>
      <c r="EU161">
        <f t="shared" si="141"/>
        <v>0.46306399329822018</v>
      </c>
      <c r="EV161">
        <f t="shared" si="141"/>
        <v>0.39047048394336098</v>
      </c>
      <c r="EW161">
        <f t="shared" si="141"/>
        <v>0.31137951344623277</v>
      </c>
      <c r="EX161">
        <f t="shared" si="139"/>
        <v>0.22658133264004382</v>
      </c>
      <c r="EY161">
        <f t="shared" si="139"/>
        <v>0.13692321691685622</v>
      </c>
      <c r="EZ161">
        <f t="shared" si="139"/>
        <v>4.330100053194641E-2</v>
      </c>
      <c r="FA161">
        <f t="shared" si="139"/>
        <v>5.3349874275959247E-2</v>
      </c>
      <c r="FB161">
        <f t="shared" si="139"/>
        <v>0.15206370391431179</v>
      </c>
      <c r="FC161">
        <f t="shared" si="139"/>
        <v>0.25185417242781849</v>
      </c>
      <c r="FD161">
        <f t="shared" si="139"/>
        <v>0.35172420644143748</v>
      </c>
      <c r="FE161">
        <f t="shared" si="139"/>
        <v>0.45067593758794522</v>
      </c>
      <c r="FF161">
        <f t="shared" si="139"/>
        <v>0.54772067287882109</v>
      </c>
      <c r="FG161">
        <f t="shared" si="139"/>
        <v>0.64188877339776496</v>
      </c>
      <c r="FH161">
        <f t="shared" si="139"/>
        <v>0.73223934261222201</v>
      </c>
      <c r="FI161">
        <f t="shared" si="138"/>
        <v>0.81786962750053527</v>
      </c>
      <c r="FJ161">
        <f t="shared" si="138"/>
        <v>0.89792403856170333</v>
      </c>
      <c r="FK161">
        <f t="shared" si="138"/>
        <v>0.97160269858287895</v>
      </c>
      <c r="FL161">
        <f t="shared" si="138"/>
        <v>1.0381694347480543</v>
      </c>
      <c r="FM161">
        <f t="shared" si="138"/>
        <v>1.0969591342335026</v>
      </c>
      <c r="FN161">
        <f t="shared" si="138"/>
        <v>1.1473843897952605</v>
      </c>
      <c r="FO161">
        <f t="shared" si="138"/>
        <v>1.1889413689481243</v>
      </c>
      <c r="FP161">
        <f t="shared" si="138"/>
        <v>1.2212148480933127</v>
      </c>
      <c r="FQ161">
        <f t="shared" si="138"/>
        <v>1.2438823612953993</v>
      </c>
      <c r="FR161">
        <f t="shared" si="138"/>
        <v>1.2567174222553519</v>
      </c>
      <c r="FS161">
        <f t="shared" si="138"/>
        <v>1.259591787286767</v>
      </c>
      <c r="FT161">
        <f t="shared" si="138"/>
        <v>1.252476736684389</v>
      </c>
      <c r="FU161">
        <f t="shared" si="138"/>
        <v>1.2354433616819134</v>
      </c>
      <c r="FV161">
        <f t="shared" si="138"/>
        <v>1.2086618541318799</v>
      </c>
      <c r="FW161">
        <f t="shared" si="117"/>
        <v>1.1723998060049403</v>
      </c>
      <c r="FX161">
        <f t="shared" si="117"/>
        <v>1.1270195356993371</v>
      </c>
      <c r="FY161">
        <f t="shared" si="117"/>
        <v>1.0729744678752444</v>
      </c>
      <c r="FZ161">
        <f t="shared" si="117"/>
        <v>1.0108046029854318</v>
      </c>
      <c r="GA161">
        <f t="shared" si="117"/>
        <v>0.94113112176925573</v>
      </c>
      <c r="GB161">
        <f t="shared" si="117"/>
        <v>0.86465017862004001</v>
      </c>
      <c r="GC161">
        <f t="shared" si="116"/>
        <v>0.78212594584048745</v>
      </c>
      <c r="GD161">
        <f t="shared" si="116"/>
        <v>0.69438297828565254</v>
      </c>
      <c r="GE161">
        <f t="shared" si="116"/>
        <v>0.60229797468336832</v>
      </c>
      <c r="GF161">
        <f t="shared" si="116"/>
        <v>0.50679101795037673</v>
      </c>
      <c r="GG161">
        <f t="shared" si="116"/>
        <v>0.40881638202795467</v>
      </c>
      <c r="GH161">
        <f t="shared" si="116"/>
        <v>0.30935299709212327</v>
      </c>
      <c r="GI161">
        <f t="shared" si="105"/>
        <v>0.20939466840694462</v>
      </c>
      <c r="GJ161">
        <f t="shared" si="104"/>
        <v>0.1099401465508035</v>
      </c>
      <c r="GK161">
        <f t="shared" si="104"/>
        <v>1.198314823079602E-2</v>
      </c>
      <c r="GL161">
        <f t="shared" si="104"/>
        <v>8.3497572606139547E-2</v>
      </c>
      <c r="GM161">
        <f t="shared" si="125"/>
        <v>0.17554800415913735</v>
      </c>
      <c r="GN161">
        <f t="shared" si="125"/>
        <v>0.26324840894394058</v>
      </c>
      <c r="GO161">
        <f t="shared" si="125"/>
        <v>0.34572251350584521</v>
      </c>
      <c r="GP161">
        <f t="shared" si="125"/>
        <v>0.42214626385437976</v>
      </c>
      <c r="GQ161">
        <f t="shared" si="125"/>
        <v>0.49175605913839243</v>
      </c>
      <c r="GR161">
        <f t="shared" si="125"/>
        <v>0.55385638129334946</v>
      </c>
      <c r="GS161">
        <f t="shared" si="125"/>
        <v>0.60782674442791151</v>
      </c>
      <c r="GT161">
        <f t="shared" si="125"/>
        <v>0.65312789451387188</v>
      </c>
    </row>
    <row r="162" spans="1:202" x14ac:dyDescent="0.25">
      <c r="A162">
        <v>14.5</v>
      </c>
      <c r="B162">
        <f t="shared" si="133"/>
        <v>0.35492426678870498</v>
      </c>
      <c r="C162">
        <f t="shared" si="133"/>
        <v>0.25509085014187682</v>
      </c>
      <c r="D162">
        <f t="shared" si="133"/>
        <v>0.15625493599364376</v>
      </c>
      <c r="E162">
        <f t="shared" si="133"/>
        <v>5.9404060127365432E-2</v>
      </c>
      <c r="F162">
        <f t="shared" si="133"/>
        <v>3.4494075519945544E-2</v>
      </c>
      <c r="G162">
        <f t="shared" si="133"/>
        <v>0.12450127181549803</v>
      </c>
      <c r="H162">
        <f t="shared" si="133"/>
        <v>0.20971820660633039</v>
      </c>
      <c r="I162">
        <f t="shared" si="133"/>
        <v>0.28929342044898604</v>
      </c>
      <c r="J162">
        <f t="shared" si="133"/>
        <v>0.36243182411081781</v>
      </c>
      <c r="K162">
        <f t="shared" si="133"/>
        <v>0.42840264283877844</v>
      </c>
      <c r="L162">
        <f t="shared" si="133"/>
        <v>0.48654671801919153</v>
      </c>
      <c r="M162">
        <f t="shared" si="133"/>
        <v>0.53628309327273049</v>
      </c>
      <c r="N162">
        <f t="shared" si="133"/>
        <v>0.57711481917852137</v>
      </c>
      <c r="O162">
        <f t="shared" si="133"/>
        <v>0.60863391862848792</v>
      </c>
      <c r="P162">
        <f t="shared" si="133"/>
        <v>0.63052546319975522</v>
      </c>
      <c r="Q162">
        <f t="shared" si="133"/>
        <v>0.64257071981534941</v>
      </c>
      <c r="R162">
        <f t="shared" si="132"/>
        <v>0.64464933625280008</v>
      </c>
      <c r="S162">
        <f t="shared" si="132"/>
        <v>0.63674054366376365</v>
      </c>
      <c r="T162">
        <f t="shared" si="132"/>
        <v>0.61892336408949022</v>
      </c>
      <c r="U162">
        <f t="shared" si="132"/>
        <v>0.59137582089870944</v>
      </c>
      <c r="V162">
        <f t="shared" si="132"/>
        <v>0.55437316003697679</v>
      </c>
      <c r="W162">
        <f t="shared" si="132"/>
        <v>0.50828509986016868</v>
      </c>
      <c r="X162">
        <f t="shared" si="132"/>
        <v>0.45357213703088511</v>
      </c>
      <c r="Y162">
        <f t="shared" si="132"/>
        <v>0.39078094538801528</v>
      </c>
      <c r="Z162">
        <f t="shared" si="132"/>
        <v>0.32053891376244598</v>
      </c>
      <c r="AA162">
        <f t="shared" si="132"/>
        <v>0.24354787731525157</v>
      </c>
      <c r="AB162">
        <f t="shared" si="132"/>
        <v>0.16057710503275918</v>
      </c>
      <c r="AC162">
        <f t="shared" si="132"/>
        <v>7.24556134451248E-2</v>
      </c>
      <c r="AD162">
        <f t="shared" si="132"/>
        <v>1.9936116632799872E-2</v>
      </c>
      <c r="AE162">
        <f t="shared" si="132"/>
        <v>0.11567493757472255</v>
      </c>
      <c r="AF162">
        <f t="shared" si="132"/>
        <v>0.21380425872883776</v>
      </c>
      <c r="AG162">
        <f t="shared" si="135"/>
        <v>0.31334360435541447</v>
      </c>
      <c r="AH162">
        <f t="shared" si="135"/>
        <v>0.41329841021628505</v>
      </c>
      <c r="AI162">
        <f t="shared" si="135"/>
        <v>0.51266996093195316</v>
      </c>
      <c r="AJ162">
        <f t="shared" si="135"/>
        <v>0.61046536881553615</v>
      </c>
      <c r="AK162">
        <f t="shared" si="135"/>
        <v>0.70570749447832481</v>
      </c>
      <c r="AL162">
        <f t="shared" si="135"/>
        <v>0.79744471008355744</v>
      </c>
      <c r="AM162">
        <f t="shared" si="135"/>
        <v>0.88476040769719844</v>
      </c>
      <c r="AN162">
        <f t="shared" si="135"/>
        <v>0.96678215773142395</v>
      </c>
      <c r="AO162">
        <f t="shared" si="135"/>
        <v>1.0426904259726788</v>
      </c>
      <c r="AP162">
        <f t="shared" si="135"/>
        <v>1.1117267620966331</v>
      </c>
      <c r="AQ162">
        <f t="shared" si="135"/>
        <v>1.1732013778531152</v>
      </c>
      <c r="AR162">
        <f t="shared" si="135"/>
        <v>1.2265000392022931</v>
      </c>
      <c r="AS162">
        <f t="shared" si="135"/>
        <v>1.2710902035381599</v>
      </c>
      <c r="AT162">
        <f t="shared" si="135"/>
        <v>1.306526340678221</v>
      </c>
      <c r="AU162">
        <f t="shared" si="135"/>
        <v>1.3324543844538019</v>
      </c>
      <c r="AV162">
        <f t="shared" si="135"/>
        <v>1.3486152704221694</v>
      </c>
      <c r="AW162">
        <f t="shared" si="134"/>
        <v>1.3548475243528058</v>
      </c>
      <c r="AX162">
        <f t="shared" si="134"/>
        <v>1.3510888756245456</v>
      </c>
      <c r="AY162">
        <f t="shared" si="134"/>
        <v>1.3373768794130374</v>
      </c>
      <c r="AZ162">
        <f t="shared" si="134"/>
        <v>1.3138485414518435</v>
      </c>
      <c r="BA162">
        <f t="shared" si="134"/>
        <v>1.2807389491164374</v>
      </c>
      <c r="BB162">
        <f t="shared" si="134"/>
        <v>1.2383789225088582</v>
      </c>
      <c r="BC162">
        <f t="shared" si="134"/>
        <v>1.1871917090126063</v>
      </c>
      <c r="BD162">
        <f t="shared" si="134"/>
        <v>1.1276887543446921</v>
      </c>
      <c r="BE162">
        <f t="shared" si="134"/>
        <v>1.060464592359097</v>
      </c>
      <c r="BF162">
        <f t="shared" si="134"/>
        <v>0.98619090466102666</v>
      </c>
      <c r="BG162">
        <f t="shared" si="134"/>
        <v>0.9056098093863425</v>
      </c>
      <c r="BH162">
        <f t="shared" si="134"/>
        <v>0.81952644620246229</v>
      </c>
      <c r="BI162">
        <f t="shared" si="134"/>
        <v>0.72880093161894099</v>
      </c>
      <c r="BJ162">
        <f t="shared" si="134"/>
        <v>0.63433976498763078</v>
      </c>
      <c r="BK162">
        <f t="shared" si="134"/>
        <v>0.53708677106080083</v>
      </c>
      <c r="BL162">
        <f t="shared" si="137"/>
        <v>0.43801366960620136</v>
      </c>
      <c r="BM162">
        <f t="shared" si="137"/>
        <v>0.33811036630435526</v>
      </c>
      <c r="BN162">
        <f t="shared" si="137"/>
        <v>0.23837506193821134</v>
      </c>
      <c r="BO162">
        <f t="shared" si="137"/>
        <v>0.13980427870088946</v>
      </c>
      <c r="BP162">
        <f t="shared" si="137"/>
        <v>4.3382903275327123E-2</v>
      </c>
      <c r="BQ162">
        <f t="shared" si="137"/>
        <v>4.9925653827893324E-2</v>
      </c>
      <c r="BR162">
        <f t="shared" si="137"/>
        <v>0.13918908434990318</v>
      </c>
      <c r="BS162">
        <f t="shared" si="137"/>
        <v>0.22351549759949513</v>
      </c>
      <c r="BT162">
        <f t="shared" si="137"/>
        <v>0.30206233193008408</v>
      </c>
      <c r="BU162">
        <f t="shared" si="137"/>
        <v>0.37404477333717095</v>
      </c>
      <c r="BV162">
        <f t="shared" si="137"/>
        <v>0.43874359706044813</v>
      </c>
      <c r="BW162">
        <f t="shared" si="137"/>
        <v>0.49551235383985942</v>
      </c>
      <c r="BX162">
        <f t="shared" si="137"/>
        <v>0.54378382902292199</v>
      </c>
      <c r="BY162">
        <f t="shared" si="137"/>
        <v>0.58307570998603397</v>
      </c>
      <c r="BZ162">
        <f t="shared" si="137"/>
        <v>0.61299540524278129</v>
      </c>
      <c r="CA162">
        <f t="shared" si="137"/>
        <v>0.63324396708829545</v>
      </c>
      <c r="CB162">
        <f t="shared" si="136"/>
        <v>0.64361907858589995</v>
      </c>
      <c r="CC162">
        <f t="shared" si="136"/>
        <v>0.64401707505106698</v>
      </c>
      <c r="CD162">
        <f t="shared" si="136"/>
        <v>0.63443397983467675</v>
      </c>
      <c r="CE162">
        <f t="shared" si="136"/>
        <v>0.61496554405638126</v>
      </c>
      <c r="CF162">
        <f t="shared" si="136"/>
        <v>0.58580628989106809</v>
      </c>
      <c r="CG162">
        <f t="shared" si="136"/>
        <v>0.54724756696758825</v>
      </c>
      <c r="CH162">
        <f t="shared" si="136"/>
        <v>0.49967464129957545</v>
      </c>
      <c r="CI162">
        <f t="shared" si="136"/>
        <v>0.44356284583478528</v>
      </c>
      <c r="CJ162">
        <f t="shared" si="136"/>
        <v>0.37947283108540836</v>
      </c>
      <c r="CK162">
        <f t="shared" si="136"/>
        <v>0.30804496329347836</v>
      </c>
      <c r="CL162">
        <f t="shared" si="136"/>
        <v>0.22999292610305672</v>
      </c>
      <c r="CM162">
        <f t="shared" si="136"/>
        <v>0.14609658966917966</v>
      </c>
      <c r="CN162">
        <f t="shared" si="136"/>
        <v>5.7194218453051615E-2</v>
      </c>
      <c r="CO162">
        <f t="shared" si="136"/>
        <v>3.5825904439352851E-2</v>
      </c>
      <c r="CP162">
        <f t="shared" si="136"/>
        <v>0.13203435268845734</v>
      </c>
      <c r="CQ162">
        <f t="shared" ref="CQ162:DF177" si="142">ABS(SIN(CQ$16)+COS($A162))</f>
        <v>0.23046984328164327</v>
      </c>
      <c r="CR162">
        <f t="shared" si="142"/>
        <v>0.33014884133534722</v>
      </c>
      <c r="CS162">
        <f t="shared" si="142"/>
        <v>0.43007538725051431</v>
      </c>
      <c r="CT162">
        <f t="shared" si="142"/>
        <v>0.52925104801168465</v>
      </c>
      <c r="CU162">
        <f t="shared" si="142"/>
        <v>0.62668489319964737</v>
      </c>
      <c r="CV162">
        <f t="shared" si="142"/>
        <v>0.72140339604063342</v>
      </c>
      <c r="CW162">
        <f t="shared" si="142"/>
        <v>0.81246016056402626</v>
      </c>
      <c r="CX162">
        <f t="shared" si="142"/>
        <v>0.8989453776780747</v>
      </c>
      <c r="CY162">
        <f t="shared" si="142"/>
        <v>0.97999491568158703</v>
      </c>
      <c r="CZ162">
        <f t="shared" si="142"/>
        <v>1.0547989543822474</v>
      </c>
      <c r="DA162">
        <f t="shared" si="142"/>
        <v>1.1226100765522875</v>
      </c>
      <c r="DB162">
        <f t="shared" si="142"/>
        <v>1.1827507358743587</v>
      </c>
      <c r="DC162">
        <f t="shared" si="142"/>
        <v>1.2346200267603751</v>
      </c>
      <c r="DD162">
        <f t="shared" si="142"/>
        <v>1.2776996884015115</v>
      </c>
      <c r="DE162">
        <f t="shared" si="142"/>
        <v>1.3115592830588929</v>
      </c>
      <c r="DF162">
        <f t="shared" si="142"/>
        <v>1.3358604968551966</v>
      </c>
      <c r="DG162">
        <f t="shared" si="140"/>
        <v>1.3503605200950823</v>
      </c>
      <c r="DH162">
        <f t="shared" si="140"/>
        <v>1.3549144733394085</v>
      </c>
      <c r="DI162">
        <f t="shared" si="140"/>
        <v>1.3494768549926941</v>
      </c>
      <c r="DJ162">
        <f t="shared" si="140"/>
        <v>1.3341019959400224</v>
      </c>
      <c r="DK162">
        <f t="shared" si="140"/>
        <v>1.3089435166907939</v>
      </c>
      <c r="DL162">
        <f t="shared" si="140"/>
        <v>1.2742527924533806</v>
      </c>
      <c r="DM162">
        <f t="shared" si="140"/>
        <v>1.2303764414771334</v>
      </c>
      <c r="DN162">
        <f t="shared" si="140"/>
        <v>1.1777528617574138</v>
      </c>
      <c r="DO162">
        <f t="shared" si="140"/>
        <v>1.1169078507077383</v>
      </c>
      <c r="DP162">
        <f t="shared" si="140"/>
        <v>1.0484493515658273</v>
      </c>
      <c r="DQ162">
        <f t="shared" si="140"/>
        <v>0.9730613790257383</v>
      </c>
      <c r="DR162">
        <f t="shared" si="140"/>
        <v>0.89149718478913997</v>
      </c>
      <c r="DS162">
        <f t="shared" si="140"/>
        <v>0.8045717313233065</v>
      </c>
      <c r="DT162">
        <f t="shared" si="140"/>
        <v>0.71315354902553363</v>
      </c>
      <c r="DU162">
        <f t="shared" si="140"/>
        <v>0.61815605815450592</v>
      </c>
      <c r="DV162">
        <f t="shared" si="129"/>
        <v>0.52052844223701444</v>
      </c>
      <c r="DW162">
        <f t="shared" si="129"/>
        <v>0.42124616413990568</v>
      </c>
      <c r="DX162">
        <f t="shared" si="129"/>
        <v>0.3213012195675683</v>
      </c>
      <c r="DY162">
        <f t="shared" si="129"/>
        <v>0.22169222536876276</v>
      </c>
      <c r="DZ162">
        <f t="shared" si="129"/>
        <v>0.12341444168716603</v>
      </c>
      <c r="EA162">
        <f t="shared" si="129"/>
        <v>2.7449827651011949E-2</v>
      </c>
      <c r="EB162">
        <f t="shared" si="129"/>
        <v>6.5242770037935938E-2</v>
      </c>
      <c r="EC162">
        <f t="shared" si="129"/>
        <v>0.15373719758366872</v>
      </c>
      <c r="ED162">
        <f t="shared" si="129"/>
        <v>0.23714924791851805</v>
      </c>
      <c r="EE162">
        <f t="shared" si="129"/>
        <v>0.31464549540789738</v>
      </c>
      <c r="EF162">
        <f t="shared" ref="EF162:EU183" si="143">ABS(SIN(EF$16)+COS($A162))</f>
        <v>0.38545162316374365</v>
      </c>
      <c r="EG162">
        <f t="shared" si="143"/>
        <v>0.44886015976291599</v>
      </c>
      <c r="EH162">
        <f t="shared" si="143"/>
        <v>0.50423754806779075</v>
      </c>
      <c r="EI162">
        <f t="shared" si="143"/>
        <v>0.55103047551975681</v>
      </c>
      <c r="EJ162">
        <f t="shared" si="143"/>
        <v>0.58877140265539984</v>
      </c>
      <c r="EK162">
        <f t="shared" si="143"/>
        <v>0.6170832346062709</v>
      </c>
      <c r="EL162">
        <f t="shared" si="143"/>
        <v>0.63568308890616532</v>
      </c>
      <c r="EM162">
        <f t="shared" si="143"/>
        <v>0.64438512195921271</v>
      </c>
      <c r="EN162">
        <f t="shared" si="143"/>
        <v>0.64310238592765678</v>
      </c>
      <c r="EO162">
        <f t="shared" si="143"/>
        <v>0.63184769748590841</v>
      </c>
      <c r="EP162">
        <f t="shared" si="143"/>
        <v>0.61073350976057239</v>
      </c>
      <c r="EQ162">
        <f t="shared" si="143"/>
        <v>0.57997078873597796</v>
      </c>
      <c r="ER162">
        <f t="shared" si="143"/>
        <v>0.53986690535179926</v>
      </c>
      <c r="ES162">
        <f t="shared" si="143"/>
        <v>0.49082256435422927</v>
      </c>
      <c r="ET162">
        <f t="shared" si="143"/>
        <v>0.4333278005866113</v>
      </c>
      <c r="EU162">
        <f t="shared" si="143"/>
        <v>0.36795708272327105</v>
      </c>
      <c r="EV162">
        <f t="shared" si="141"/>
        <v>0.29536357336841185</v>
      </c>
      <c r="EW162">
        <f t="shared" si="141"/>
        <v>0.21627260287128364</v>
      </c>
      <c r="EX162">
        <f t="shared" si="139"/>
        <v>0.13147442206509469</v>
      </c>
      <c r="EY162">
        <f t="shared" si="139"/>
        <v>4.1816306341907084E-2</v>
      </c>
      <c r="EZ162">
        <f t="shared" si="139"/>
        <v>5.1805910043002723E-2</v>
      </c>
      <c r="FA162">
        <f t="shared" si="139"/>
        <v>0.14845678485090838</v>
      </c>
      <c r="FB162">
        <f t="shared" si="139"/>
        <v>0.24717061448926092</v>
      </c>
      <c r="FC162">
        <f t="shared" si="139"/>
        <v>0.34696108300276762</v>
      </c>
      <c r="FD162">
        <f t="shared" si="139"/>
        <v>0.44683111701638661</v>
      </c>
      <c r="FE162">
        <f t="shared" si="139"/>
        <v>0.54578284816289435</v>
      </c>
      <c r="FF162">
        <f t="shared" si="139"/>
        <v>0.64282758345377022</v>
      </c>
      <c r="FG162">
        <f t="shared" si="139"/>
        <v>0.73699568397271409</v>
      </c>
      <c r="FH162">
        <f t="shared" si="139"/>
        <v>0.82734625318717114</v>
      </c>
      <c r="FI162">
        <f t="shared" si="138"/>
        <v>0.9129765380754844</v>
      </c>
      <c r="FJ162">
        <f t="shared" si="138"/>
        <v>0.99303094913665246</v>
      </c>
      <c r="FK162">
        <f t="shared" si="138"/>
        <v>1.0667096091578281</v>
      </c>
      <c r="FL162">
        <f t="shared" si="138"/>
        <v>1.1332763453230035</v>
      </c>
      <c r="FM162">
        <f t="shared" si="138"/>
        <v>1.1920660448084517</v>
      </c>
      <c r="FN162">
        <f t="shared" si="138"/>
        <v>1.2424913003702096</v>
      </c>
      <c r="FO162">
        <f t="shared" si="138"/>
        <v>1.2840482795230734</v>
      </c>
      <c r="FP162">
        <f t="shared" si="138"/>
        <v>1.3163217586682618</v>
      </c>
      <c r="FQ162">
        <f t="shared" si="138"/>
        <v>1.3389892718703484</v>
      </c>
      <c r="FR162">
        <f t="shared" si="138"/>
        <v>1.351824332830301</v>
      </c>
      <c r="FS162">
        <f t="shared" si="138"/>
        <v>1.3546986978617162</v>
      </c>
      <c r="FT162">
        <f t="shared" si="138"/>
        <v>1.3475836472593381</v>
      </c>
      <c r="FU162">
        <f t="shared" si="138"/>
        <v>1.3305502722568625</v>
      </c>
      <c r="FV162">
        <f t="shared" si="138"/>
        <v>1.303768764706829</v>
      </c>
      <c r="FW162">
        <f t="shared" si="117"/>
        <v>1.2675067165798894</v>
      </c>
      <c r="FX162">
        <f t="shared" si="117"/>
        <v>1.2221264462742862</v>
      </c>
      <c r="FY162">
        <f t="shared" si="117"/>
        <v>1.1680813784501936</v>
      </c>
      <c r="FZ162">
        <f t="shared" si="117"/>
        <v>1.105911513560381</v>
      </c>
      <c r="GA162">
        <f t="shared" si="117"/>
        <v>1.0362380323442049</v>
      </c>
      <c r="GB162">
        <f t="shared" si="117"/>
        <v>0.95975708919498914</v>
      </c>
      <c r="GC162">
        <f t="shared" si="116"/>
        <v>0.87723285641543658</v>
      </c>
      <c r="GD162">
        <f t="shared" si="116"/>
        <v>0.78948988886060167</v>
      </c>
      <c r="GE162">
        <f t="shared" si="116"/>
        <v>0.69740488525831745</v>
      </c>
      <c r="GF162">
        <f t="shared" si="116"/>
        <v>0.60189792852532586</v>
      </c>
      <c r="GG162">
        <f t="shared" si="116"/>
        <v>0.50392329260290381</v>
      </c>
      <c r="GH162">
        <f t="shared" si="116"/>
        <v>0.4044599076670724</v>
      </c>
      <c r="GI162">
        <f t="shared" si="105"/>
        <v>0.30450157898189378</v>
      </c>
      <c r="GJ162">
        <f t="shared" si="104"/>
        <v>0.20504705712575264</v>
      </c>
      <c r="GK162">
        <f t="shared" si="104"/>
        <v>0.10709005880574515</v>
      </c>
      <c r="GL162">
        <f t="shared" si="104"/>
        <v>1.1609337968809585E-2</v>
      </c>
      <c r="GM162">
        <f t="shared" si="125"/>
        <v>8.0441093584188217E-2</v>
      </c>
      <c r="GN162">
        <f t="shared" si="125"/>
        <v>0.16814149836899145</v>
      </c>
      <c r="GO162">
        <f t="shared" si="125"/>
        <v>0.25061560293089608</v>
      </c>
      <c r="GP162">
        <f t="shared" si="125"/>
        <v>0.32703935327943062</v>
      </c>
      <c r="GQ162">
        <f t="shared" si="125"/>
        <v>0.3966491485634433</v>
      </c>
      <c r="GR162">
        <f t="shared" si="125"/>
        <v>0.45874947071840039</v>
      </c>
      <c r="GS162">
        <f t="shared" si="125"/>
        <v>0.51271983385296238</v>
      </c>
      <c r="GT162">
        <f t="shared" si="125"/>
        <v>0.55802098393892274</v>
      </c>
    </row>
    <row r="163" spans="1:202" x14ac:dyDescent="0.25">
      <c r="A163">
        <v>14.6</v>
      </c>
      <c r="B163">
        <f t="shared" si="133"/>
        <v>0.44648489141226561</v>
      </c>
      <c r="C163">
        <f t="shared" si="133"/>
        <v>0.34665147476543745</v>
      </c>
      <c r="D163">
        <f t="shared" si="133"/>
        <v>0.24781556061720439</v>
      </c>
      <c r="E163">
        <f t="shared" si="133"/>
        <v>0.15096468475092606</v>
      </c>
      <c r="F163">
        <f t="shared" si="133"/>
        <v>5.7066549103615083E-2</v>
      </c>
      <c r="G163">
        <f t="shared" si="133"/>
        <v>3.29406471919374E-2</v>
      </c>
      <c r="H163">
        <f t="shared" si="133"/>
        <v>0.11815758198276977</v>
      </c>
      <c r="I163">
        <f t="shared" si="133"/>
        <v>0.19773279582542541</v>
      </c>
      <c r="J163">
        <f t="shared" si="133"/>
        <v>0.27087119948725719</v>
      </c>
      <c r="K163">
        <f t="shared" si="133"/>
        <v>0.33684201821521781</v>
      </c>
      <c r="L163">
        <f t="shared" si="133"/>
        <v>0.3949860933956309</v>
      </c>
      <c r="M163">
        <f t="shared" si="133"/>
        <v>0.44472246864916981</v>
      </c>
      <c r="N163">
        <f t="shared" si="133"/>
        <v>0.48555419455496068</v>
      </c>
      <c r="O163">
        <f t="shared" si="133"/>
        <v>0.51707329400492741</v>
      </c>
      <c r="P163">
        <f t="shared" si="133"/>
        <v>0.53896483857619448</v>
      </c>
      <c r="Q163">
        <f t="shared" si="133"/>
        <v>0.5510100951917889</v>
      </c>
      <c r="R163">
        <f t="shared" si="132"/>
        <v>0.55308871162923956</v>
      </c>
      <c r="S163">
        <f t="shared" si="132"/>
        <v>0.54517991904020291</v>
      </c>
      <c r="T163">
        <f t="shared" si="132"/>
        <v>0.52736273946592949</v>
      </c>
      <c r="U163">
        <f t="shared" si="132"/>
        <v>0.49981519627514887</v>
      </c>
      <c r="V163">
        <f t="shared" si="132"/>
        <v>0.4628125354134161</v>
      </c>
      <c r="W163">
        <f t="shared" si="132"/>
        <v>0.41672447523660811</v>
      </c>
      <c r="X163">
        <f t="shared" si="132"/>
        <v>0.36201151240732449</v>
      </c>
      <c r="Y163">
        <f t="shared" si="132"/>
        <v>0.29922032076445465</v>
      </c>
      <c r="Z163">
        <f t="shared" si="132"/>
        <v>0.22897828913888535</v>
      </c>
      <c r="AA163">
        <f t="shared" si="132"/>
        <v>0.15198725269169094</v>
      </c>
      <c r="AB163">
        <f t="shared" si="132"/>
        <v>6.9016480409198555E-2</v>
      </c>
      <c r="AC163">
        <f t="shared" si="132"/>
        <v>1.9105011178435827E-2</v>
      </c>
      <c r="AD163">
        <f t="shared" si="132"/>
        <v>0.1114967412563605</v>
      </c>
      <c r="AE163">
        <f t="shared" si="132"/>
        <v>0.20723556219828318</v>
      </c>
      <c r="AF163">
        <f t="shared" si="132"/>
        <v>0.30536488335239842</v>
      </c>
      <c r="AG163">
        <f t="shared" si="135"/>
        <v>0.4049042289789751</v>
      </c>
      <c r="AH163">
        <f t="shared" si="135"/>
        <v>0.50485903483984573</v>
      </c>
      <c r="AI163">
        <f t="shared" si="135"/>
        <v>0.60423058555551379</v>
      </c>
      <c r="AJ163">
        <f t="shared" si="135"/>
        <v>0.70202599343909688</v>
      </c>
      <c r="AK163">
        <f t="shared" si="135"/>
        <v>0.79726811910188544</v>
      </c>
      <c r="AL163">
        <f t="shared" si="135"/>
        <v>0.88900533470711807</v>
      </c>
      <c r="AM163">
        <f t="shared" si="135"/>
        <v>0.97632103232075895</v>
      </c>
      <c r="AN163">
        <f t="shared" si="135"/>
        <v>1.0583427823549845</v>
      </c>
      <c r="AO163">
        <f t="shared" si="135"/>
        <v>1.1342510505962393</v>
      </c>
      <c r="AP163">
        <f t="shared" si="135"/>
        <v>1.2032873867201939</v>
      </c>
      <c r="AQ163">
        <f t="shared" si="135"/>
        <v>1.2647620024766759</v>
      </c>
      <c r="AR163">
        <f t="shared" si="135"/>
        <v>1.3180606638258539</v>
      </c>
      <c r="AS163">
        <f t="shared" si="135"/>
        <v>1.3626508281617205</v>
      </c>
      <c r="AT163">
        <f t="shared" si="135"/>
        <v>1.3980869653017816</v>
      </c>
      <c r="AU163">
        <f t="shared" si="135"/>
        <v>1.4240150090773627</v>
      </c>
      <c r="AV163">
        <f t="shared" si="135"/>
        <v>1.44017589504573</v>
      </c>
      <c r="AW163">
        <f t="shared" si="134"/>
        <v>1.4464081489763665</v>
      </c>
      <c r="AX163">
        <f t="shared" si="134"/>
        <v>1.4426495002481063</v>
      </c>
      <c r="AY163">
        <f t="shared" si="134"/>
        <v>1.4289375040365981</v>
      </c>
      <c r="AZ163">
        <f t="shared" si="134"/>
        <v>1.405409166075404</v>
      </c>
      <c r="BA163">
        <f t="shared" si="134"/>
        <v>1.3722995737399981</v>
      </c>
      <c r="BB163">
        <f t="shared" si="134"/>
        <v>1.3299395471324187</v>
      </c>
      <c r="BC163">
        <f t="shared" si="134"/>
        <v>1.2787523336361668</v>
      </c>
      <c r="BD163">
        <f t="shared" si="134"/>
        <v>1.2192493789682528</v>
      </c>
      <c r="BE163">
        <f t="shared" si="134"/>
        <v>1.1520252169826575</v>
      </c>
      <c r="BF163">
        <f t="shared" si="134"/>
        <v>1.0777515292845872</v>
      </c>
      <c r="BG163">
        <f t="shared" si="134"/>
        <v>0.99717043400990324</v>
      </c>
      <c r="BH163">
        <f t="shared" si="134"/>
        <v>0.91108707082602303</v>
      </c>
      <c r="BI163">
        <f t="shared" si="134"/>
        <v>0.82036155624250162</v>
      </c>
      <c r="BJ163">
        <f t="shared" si="134"/>
        <v>0.72590038961119152</v>
      </c>
      <c r="BK163">
        <f t="shared" si="134"/>
        <v>0.62864739568436145</v>
      </c>
      <c r="BL163">
        <f t="shared" si="137"/>
        <v>0.52957429422976199</v>
      </c>
      <c r="BM163">
        <f t="shared" si="137"/>
        <v>0.42967099092791589</v>
      </c>
      <c r="BN163">
        <f t="shared" si="137"/>
        <v>0.32993568656177197</v>
      </c>
      <c r="BO163">
        <f t="shared" si="137"/>
        <v>0.23136490332445009</v>
      </c>
      <c r="BP163">
        <f t="shared" si="137"/>
        <v>0.13494352789888775</v>
      </c>
      <c r="BQ163">
        <f t="shared" si="137"/>
        <v>4.1634970795667303E-2</v>
      </c>
      <c r="BR163">
        <f t="shared" si="137"/>
        <v>4.7628459726342554E-2</v>
      </c>
      <c r="BS163">
        <f t="shared" si="137"/>
        <v>0.1319548729759345</v>
      </c>
      <c r="BT163">
        <f t="shared" si="137"/>
        <v>0.21050170730652346</v>
      </c>
      <c r="BU163">
        <f t="shared" si="137"/>
        <v>0.28248414871361033</v>
      </c>
      <c r="BV163">
        <f t="shared" si="137"/>
        <v>0.3471829724368875</v>
      </c>
      <c r="BW163">
        <f t="shared" si="137"/>
        <v>0.40395172921629879</v>
      </c>
      <c r="BX163">
        <f t="shared" si="137"/>
        <v>0.45222320439936131</v>
      </c>
      <c r="BY163">
        <f t="shared" si="137"/>
        <v>0.49151508536247329</v>
      </c>
      <c r="BZ163">
        <f t="shared" si="137"/>
        <v>0.52143478061922077</v>
      </c>
      <c r="CA163">
        <f t="shared" si="137"/>
        <v>0.54168334246473471</v>
      </c>
      <c r="CB163">
        <f t="shared" si="136"/>
        <v>0.55205845396233943</v>
      </c>
      <c r="CC163">
        <f t="shared" si="136"/>
        <v>0.55245645042750646</v>
      </c>
      <c r="CD163">
        <f t="shared" si="136"/>
        <v>0.54287335521111624</v>
      </c>
      <c r="CE163">
        <f t="shared" si="136"/>
        <v>0.52340491943282075</v>
      </c>
      <c r="CF163">
        <f t="shared" si="136"/>
        <v>0.49424566526750752</v>
      </c>
      <c r="CG163">
        <f t="shared" si="136"/>
        <v>0.45568694234402768</v>
      </c>
      <c r="CH163">
        <f t="shared" si="136"/>
        <v>0.40811401667601482</v>
      </c>
      <c r="CI163">
        <f t="shared" si="136"/>
        <v>0.35200222121122465</v>
      </c>
      <c r="CJ163">
        <f t="shared" si="136"/>
        <v>0.28791220646184773</v>
      </c>
      <c r="CK163">
        <f t="shared" si="136"/>
        <v>0.21648433866991773</v>
      </c>
      <c r="CL163">
        <f t="shared" si="136"/>
        <v>0.13843230147949609</v>
      </c>
      <c r="CM163">
        <f t="shared" si="136"/>
        <v>5.4535965045619028E-2</v>
      </c>
      <c r="CN163">
        <f t="shared" si="136"/>
        <v>3.4366406170509012E-2</v>
      </c>
      <c r="CO163">
        <f t="shared" si="136"/>
        <v>0.12738652906291348</v>
      </c>
      <c r="CP163">
        <f t="shared" si="136"/>
        <v>0.22359497731201797</v>
      </c>
      <c r="CQ163">
        <f t="shared" si="142"/>
        <v>0.3220304679052039</v>
      </c>
      <c r="CR163">
        <f t="shared" si="142"/>
        <v>0.42170946595890785</v>
      </c>
      <c r="CS163">
        <f t="shared" si="142"/>
        <v>0.52163601187407493</v>
      </c>
      <c r="CT163">
        <f t="shared" si="142"/>
        <v>0.62081167263524528</v>
      </c>
      <c r="CU163">
        <f t="shared" si="142"/>
        <v>0.71824551782320811</v>
      </c>
      <c r="CV163">
        <f t="shared" si="142"/>
        <v>0.81296402066419393</v>
      </c>
      <c r="CW163">
        <f t="shared" si="142"/>
        <v>0.90402078518758699</v>
      </c>
      <c r="CX163">
        <f t="shared" si="142"/>
        <v>0.99050600230163544</v>
      </c>
      <c r="CY163">
        <f t="shared" si="142"/>
        <v>1.0715555403051478</v>
      </c>
      <c r="CZ163">
        <f t="shared" si="142"/>
        <v>1.1463595790058079</v>
      </c>
      <c r="DA163">
        <f t="shared" si="142"/>
        <v>1.214170701175848</v>
      </c>
      <c r="DB163">
        <f t="shared" si="142"/>
        <v>1.2743113604979193</v>
      </c>
      <c r="DC163">
        <f t="shared" si="142"/>
        <v>1.3261806513839356</v>
      </c>
      <c r="DD163">
        <f t="shared" si="142"/>
        <v>1.3692603130250722</v>
      </c>
      <c r="DE163">
        <f t="shared" si="142"/>
        <v>1.4031199076824534</v>
      </c>
      <c r="DF163">
        <f t="shared" si="142"/>
        <v>1.4274211214787571</v>
      </c>
      <c r="DG163">
        <f t="shared" si="140"/>
        <v>1.4419211447186431</v>
      </c>
      <c r="DH163">
        <f t="shared" si="140"/>
        <v>1.446475097962969</v>
      </c>
      <c r="DI163">
        <f t="shared" si="140"/>
        <v>1.4410374796162548</v>
      </c>
      <c r="DJ163">
        <f t="shared" si="140"/>
        <v>1.4256626205635829</v>
      </c>
      <c r="DK163">
        <f t="shared" si="140"/>
        <v>1.4005041413143546</v>
      </c>
      <c r="DL163">
        <f t="shared" si="140"/>
        <v>1.3658134170769414</v>
      </c>
      <c r="DM163">
        <f t="shared" si="140"/>
        <v>1.3219370661006942</v>
      </c>
      <c r="DN163">
        <f t="shared" si="140"/>
        <v>1.2693134863809745</v>
      </c>
      <c r="DO163">
        <f t="shared" si="140"/>
        <v>1.2084684753312989</v>
      </c>
      <c r="DP163">
        <f t="shared" si="140"/>
        <v>1.140009976189388</v>
      </c>
      <c r="DQ163">
        <f t="shared" si="140"/>
        <v>1.0646220036492988</v>
      </c>
      <c r="DR163">
        <f t="shared" si="140"/>
        <v>0.98305780941270049</v>
      </c>
      <c r="DS163">
        <f t="shared" si="140"/>
        <v>0.89613235594686702</v>
      </c>
      <c r="DT163">
        <f t="shared" si="140"/>
        <v>0.80471417364909437</v>
      </c>
      <c r="DU163">
        <f t="shared" si="140"/>
        <v>0.70971668277806654</v>
      </c>
      <c r="DV163">
        <f t="shared" si="129"/>
        <v>0.61208906686057496</v>
      </c>
      <c r="DW163">
        <f t="shared" si="129"/>
        <v>0.5128067887634663</v>
      </c>
      <c r="DX163">
        <f t="shared" si="129"/>
        <v>0.41286184419112892</v>
      </c>
      <c r="DY163">
        <f t="shared" si="129"/>
        <v>0.31325284999232339</v>
      </c>
      <c r="DZ163">
        <f t="shared" si="129"/>
        <v>0.21497506631072666</v>
      </c>
      <c r="EA163">
        <f t="shared" si="129"/>
        <v>0.11901045227457258</v>
      </c>
      <c r="EB163">
        <f t="shared" si="129"/>
        <v>2.6317854585624689E-2</v>
      </c>
      <c r="EC163">
        <f t="shared" si="129"/>
        <v>6.217657296010809E-2</v>
      </c>
      <c r="ED163">
        <f t="shared" si="129"/>
        <v>0.14558862329495742</v>
      </c>
      <c r="EE163">
        <f t="shared" si="129"/>
        <v>0.22308487078433675</v>
      </c>
      <c r="EF163">
        <f t="shared" si="143"/>
        <v>0.29389099854018302</v>
      </c>
      <c r="EG163">
        <f t="shared" si="143"/>
        <v>0.35729953513935536</v>
      </c>
      <c r="EH163">
        <f t="shared" si="143"/>
        <v>0.41267692344423018</v>
      </c>
      <c r="EI163">
        <f t="shared" si="143"/>
        <v>0.45946985089619624</v>
      </c>
      <c r="EJ163">
        <f t="shared" si="143"/>
        <v>0.49721077803183916</v>
      </c>
      <c r="EK163">
        <f t="shared" si="143"/>
        <v>0.52552260998271039</v>
      </c>
      <c r="EL163">
        <f t="shared" si="143"/>
        <v>0.5441224642826048</v>
      </c>
      <c r="EM163">
        <f t="shared" si="143"/>
        <v>0.55282449733565198</v>
      </c>
      <c r="EN163">
        <f t="shared" si="143"/>
        <v>0.55154176130409605</v>
      </c>
      <c r="EO163">
        <f t="shared" si="143"/>
        <v>0.54028707286234767</v>
      </c>
      <c r="EP163">
        <f t="shared" si="143"/>
        <v>0.51917288513701187</v>
      </c>
      <c r="EQ163">
        <f t="shared" si="143"/>
        <v>0.48841016411241739</v>
      </c>
      <c r="ER163">
        <f t="shared" si="143"/>
        <v>0.44830628072823858</v>
      </c>
      <c r="ES163">
        <f t="shared" si="143"/>
        <v>0.39926193973066865</v>
      </c>
      <c r="ET163">
        <f t="shared" si="143"/>
        <v>0.34176717596305067</v>
      </c>
      <c r="EU163">
        <f t="shared" si="143"/>
        <v>0.27639645809971042</v>
      </c>
      <c r="EV163">
        <f t="shared" si="141"/>
        <v>0.20380294874485122</v>
      </c>
      <c r="EW163">
        <f t="shared" si="141"/>
        <v>0.12471197824772301</v>
      </c>
      <c r="EX163">
        <f t="shared" si="139"/>
        <v>3.991379744153406E-2</v>
      </c>
      <c r="EY163">
        <f t="shared" si="139"/>
        <v>4.9744318281653543E-2</v>
      </c>
      <c r="EZ163">
        <f t="shared" si="139"/>
        <v>0.14336653466656335</v>
      </c>
      <c r="FA163">
        <f t="shared" si="139"/>
        <v>0.24001740947446901</v>
      </c>
      <c r="FB163">
        <f t="shared" si="139"/>
        <v>0.33873123911282155</v>
      </c>
      <c r="FC163">
        <f t="shared" si="139"/>
        <v>0.43852170762632825</v>
      </c>
      <c r="FD163">
        <f t="shared" si="139"/>
        <v>0.5383917416399473</v>
      </c>
      <c r="FE163">
        <f t="shared" si="139"/>
        <v>0.63734347278645498</v>
      </c>
      <c r="FF163">
        <f t="shared" si="139"/>
        <v>0.73438820807733096</v>
      </c>
      <c r="FG163">
        <f t="shared" si="139"/>
        <v>0.82855630859627472</v>
      </c>
      <c r="FH163">
        <f t="shared" si="139"/>
        <v>0.91890687781073177</v>
      </c>
      <c r="FI163">
        <f t="shared" si="138"/>
        <v>1.0045371626990449</v>
      </c>
      <c r="FJ163">
        <f t="shared" si="138"/>
        <v>1.084591573760213</v>
      </c>
      <c r="FK163">
        <f t="shared" si="138"/>
        <v>1.1582702337813886</v>
      </c>
      <c r="FL163">
        <f t="shared" si="138"/>
        <v>1.224836969946564</v>
      </c>
      <c r="FM163">
        <f t="shared" si="138"/>
        <v>1.2836266694320124</v>
      </c>
      <c r="FN163">
        <f t="shared" si="138"/>
        <v>1.3340519249937701</v>
      </c>
      <c r="FO163">
        <f t="shared" si="138"/>
        <v>1.3756089041466339</v>
      </c>
      <c r="FP163">
        <f t="shared" si="138"/>
        <v>1.4078823832918224</v>
      </c>
      <c r="FQ163">
        <f t="shared" si="138"/>
        <v>1.430549896493909</v>
      </c>
      <c r="FR163">
        <f t="shared" si="138"/>
        <v>1.4433849574538617</v>
      </c>
      <c r="FS163">
        <f t="shared" si="138"/>
        <v>1.4462593224852767</v>
      </c>
      <c r="FT163">
        <f t="shared" si="138"/>
        <v>1.4391442718828988</v>
      </c>
      <c r="FU163">
        <f t="shared" si="138"/>
        <v>1.4221108968804232</v>
      </c>
      <c r="FV163">
        <f t="shared" si="138"/>
        <v>1.3953293893303895</v>
      </c>
      <c r="FW163">
        <f t="shared" si="117"/>
        <v>1.3590673412034502</v>
      </c>
      <c r="FX163">
        <f t="shared" si="117"/>
        <v>1.313687070897847</v>
      </c>
      <c r="FY163">
        <f t="shared" si="117"/>
        <v>1.2596420030737541</v>
      </c>
      <c r="FZ163">
        <f t="shared" si="117"/>
        <v>1.1974721381839417</v>
      </c>
      <c r="GA163">
        <f t="shared" si="117"/>
        <v>1.1277986569677656</v>
      </c>
      <c r="GB163">
        <f t="shared" si="117"/>
        <v>1.0513177138185497</v>
      </c>
      <c r="GC163">
        <f t="shared" si="116"/>
        <v>0.9687934810389971</v>
      </c>
      <c r="GD163">
        <f t="shared" si="116"/>
        <v>0.88105051348416241</v>
      </c>
      <c r="GE163">
        <f t="shared" si="116"/>
        <v>0.78896550988187819</v>
      </c>
      <c r="GF163">
        <f t="shared" si="116"/>
        <v>0.69345855314888649</v>
      </c>
      <c r="GG163">
        <f t="shared" si="116"/>
        <v>0.59548391722646443</v>
      </c>
      <c r="GH163">
        <f t="shared" si="116"/>
        <v>0.49602053229063303</v>
      </c>
      <c r="GI163">
        <f t="shared" si="105"/>
        <v>0.39606220360545441</v>
      </c>
      <c r="GJ163">
        <f t="shared" si="104"/>
        <v>0.29660768174931329</v>
      </c>
      <c r="GK163">
        <f t="shared" si="104"/>
        <v>0.19865068342930578</v>
      </c>
      <c r="GL163">
        <f t="shared" si="104"/>
        <v>0.10316996259237021</v>
      </c>
      <c r="GM163">
        <f t="shared" si="125"/>
        <v>1.111953103937241E-2</v>
      </c>
      <c r="GN163">
        <f t="shared" si="125"/>
        <v>7.6580873745430822E-2</v>
      </c>
      <c r="GO163">
        <f t="shared" si="125"/>
        <v>0.15905497830733545</v>
      </c>
      <c r="GP163">
        <f t="shared" si="125"/>
        <v>0.23547872865587</v>
      </c>
      <c r="GQ163">
        <f t="shared" si="125"/>
        <v>0.30508852393988267</v>
      </c>
      <c r="GR163">
        <f t="shared" si="125"/>
        <v>0.36718884609483976</v>
      </c>
      <c r="GS163">
        <f t="shared" si="125"/>
        <v>0.4211592092294017</v>
      </c>
      <c r="GT163">
        <f t="shared" si="125"/>
        <v>0.46646035931536206</v>
      </c>
    </row>
    <row r="164" spans="1:202" x14ac:dyDescent="0.25">
      <c r="A164">
        <v>14.7</v>
      </c>
      <c r="B164">
        <f t="shared" si="133"/>
        <v>0.53358438658911767</v>
      </c>
      <c r="C164">
        <f t="shared" si="133"/>
        <v>0.43375096994228951</v>
      </c>
      <c r="D164">
        <f t="shared" si="133"/>
        <v>0.33491505579405645</v>
      </c>
      <c r="E164">
        <f t="shared" si="133"/>
        <v>0.23806417992777812</v>
      </c>
      <c r="F164">
        <f t="shared" si="133"/>
        <v>0.14416604428046714</v>
      </c>
      <c r="G164">
        <f t="shared" si="133"/>
        <v>5.415884798491466E-2</v>
      </c>
      <c r="H164">
        <f t="shared" si="133"/>
        <v>3.1058086805917706E-2</v>
      </c>
      <c r="I164">
        <f t="shared" si="133"/>
        <v>0.11063330064857335</v>
      </c>
      <c r="J164">
        <f t="shared" si="133"/>
        <v>0.18377170431040513</v>
      </c>
      <c r="K164">
        <f t="shared" si="133"/>
        <v>0.24974252303836575</v>
      </c>
      <c r="L164">
        <f t="shared" si="133"/>
        <v>0.30788659821877884</v>
      </c>
      <c r="M164">
        <f t="shared" si="133"/>
        <v>0.35762297347231775</v>
      </c>
      <c r="N164">
        <f t="shared" si="133"/>
        <v>0.39845469937810862</v>
      </c>
      <c r="O164">
        <f t="shared" si="133"/>
        <v>0.42997379882807529</v>
      </c>
      <c r="P164">
        <f t="shared" si="133"/>
        <v>0.45186534339934248</v>
      </c>
      <c r="Q164">
        <f t="shared" si="133"/>
        <v>0.46391060001493678</v>
      </c>
      <c r="R164">
        <f t="shared" si="132"/>
        <v>0.46598921645238744</v>
      </c>
      <c r="S164">
        <f t="shared" si="132"/>
        <v>0.45808042386335091</v>
      </c>
      <c r="T164">
        <f t="shared" si="132"/>
        <v>0.44026324428907748</v>
      </c>
      <c r="U164">
        <f t="shared" si="132"/>
        <v>0.41271570109829681</v>
      </c>
      <c r="V164">
        <f t="shared" si="132"/>
        <v>0.37571304023656404</v>
      </c>
      <c r="W164">
        <f t="shared" si="132"/>
        <v>0.32962498005975605</v>
      </c>
      <c r="X164">
        <f t="shared" si="132"/>
        <v>0.27491201723047243</v>
      </c>
      <c r="Y164">
        <f t="shared" si="132"/>
        <v>0.21212082558760259</v>
      </c>
      <c r="Z164">
        <f t="shared" si="132"/>
        <v>0.14187879396203329</v>
      </c>
      <c r="AA164">
        <f t="shared" si="132"/>
        <v>6.4887757514838884E-2</v>
      </c>
      <c r="AB164">
        <f t="shared" si="132"/>
        <v>1.8083014767653505E-2</v>
      </c>
      <c r="AC164">
        <f t="shared" si="132"/>
        <v>0.10620450635528789</v>
      </c>
      <c r="AD164">
        <f t="shared" si="132"/>
        <v>0.19859623643321256</v>
      </c>
      <c r="AE164">
        <f t="shared" si="132"/>
        <v>0.29433505737513521</v>
      </c>
      <c r="AF164">
        <f t="shared" si="132"/>
        <v>0.39246437852925042</v>
      </c>
      <c r="AG164">
        <f t="shared" si="135"/>
        <v>0.49200372415582716</v>
      </c>
      <c r="AH164">
        <f t="shared" si="135"/>
        <v>0.59195853001669774</v>
      </c>
      <c r="AI164">
        <f t="shared" si="135"/>
        <v>0.6913300807323659</v>
      </c>
      <c r="AJ164">
        <f t="shared" si="135"/>
        <v>0.78912548861594889</v>
      </c>
      <c r="AK164">
        <f t="shared" si="135"/>
        <v>0.88436761427873756</v>
      </c>
      <c r="AL164">
        <f t="shared" si="135"/>
        <v>0.97610482988397007</v>
      </c>
      <c r="AM164">
        <f t="shared" si="135"/>
        <v>1.0634205274976112</v>
      </c>
      <c r="AN164">
        <f t="shared" si="135"/>
        <v>1.1454422775318367</v>
      </c>
      <c r="AO164">
        <f t="shared" si="135"/>
        <v>1.2213505457730913</v>
      </c>
      <c r="AP164">
        <f t="shared" si="135"/>
        <v>1.2903868818970459</v>
      </c>
      <c r="AQ164">
        <f t="shared" si="135"/>
        <v>1.3518614976535279</v>
      </c>
      <c r="AR164">
        <f t="shared" si="135"/>
        <v>1.4051601590027059</v>
      </c>
      <c r="AS164">
        <f t="shared" si="135"/>
        <v>1.4497503233385727</v>
      </c>
      <c r="AT164">
        <f t="shared" si="135"/>
        <v>1.4851864604786336</v>
      </c>
      <c r="AU164">
        <f t="shared" si="135"/>
        <v>1.5111145042542147</v>
      </c>
      <c r="AV164">
        <f t="shared" si="135"/>
        <v>1.5272753902225822</v>
      </c>
      <c r="AW164">
        <f t="shared" si="134"/>
        <v>1.5335076441532185</v>
      </c>
      <c r="AX164">
        <f t="shared" si="134"/>
        <v>1.5297489954249583</v>
      </c>
      <c r="AY164">
        <f t="shared" si="134"/>
        <v>1.5160369992134501</v>
      </c>
      <c r="AZ164">
        <f t="shared" si="134"/>
        <v>1.492508661252256</v>
      </c>
      <c r="BA164">
        <f t="shared" si="134"/>
        <v>1.4593990689168501</v>
      </c>
      <c r="BB164">
        <f t="shared" si="134"/>
        <v>1.4170390423092707</v>
      </c>
      <c r="BC164">
        <f t="shared" si="134"/>
        <v>1.3658518288130188</v>
      </c>
      <c r="BD164">
        <f t="shared" si="134"/>
        <v>1.3063488741451048</v>
      </c>
      <c r="BE164">
        <f t="shared" si="134"/>
        <v>1.2391247121595095</v>
      </c>
      <c r="BF164">
        <f t="shared" si="134"/>
        <v>1.1648510244614392</v>
      </c>
      <c r="BG164">
        <f t="shared" si="134"/>
        <v>1.0842699291867552</v>
      </c>
      <c r="BH164">
        <f t="shared" si="134"/>
        <v>0.99818656600287503</v>
      </c>
      <c r="BI164">
        <f t="shared" si="134"/>
        <v>0.90746105141935374</v>
      </c>
      <c r="BJ164">
        <f t="shared" si="134"/>
        <v>0.81299988478804353</v>
      </c>
      <c r="BK164">
        <f t="shared" si="134"/>
        <v>0.71574689086121357</v>
      </c>
      <c r="BL164">
        <f t="shared" si="137"/>
        <v>0.6166737894066141</v>
      </c>
      <c r="BM164">
        <f t="shared" si="137"/>
        <v>0.51677048610476795</v>
      </c>
      <c r="BN164">
        <f t="shared" si="137"/>
        <v>0.41703518173862403</v>
      </c>
      <c r="BO164">
        <f t="shared" si="137"/>
        <v>0.31846439850130215</v>
      </c>
      <c r="BP164">
        <f t="shared" si="137"/>
        <v>0.22204302307573981</v>
      </c>
      <c r="BQ164">
        <f t="shared" si="137"/>
        <v>0.12873446597251936</v>
      </c>
      <c r="BR164">
        <f t="shared" si="137"/>
        <v>3.9471035450509506E-2</v>
      </c>
      <c r="BS164">
        <f t="shared" si="137"/>
        <v>4.4855377799082441E-2</v>
      </c>
      <c r="BT164">
        <f t="shared" si="137"/>
        <v>0.1234022121296714</v>
      </c>
      <c r="BU164">
        <f t="shared" si="137"/>
        <v>0.19538465353675827</v>
      </c>
      <c r="BV164">
        <f t="shared" si="137"/>
        <v>0.26008347726003544</v>
      </c>
      <c r="BW164">
        <f t="shared" si="137"/>
        <v>0.31685223403944673</v>
      </c>
      <c r="BX164">
        <f t="shared" si="137"/>
        <v>0.36512370922250925</v>
      </c>
      <c r="BY164">
        <f t="shared" si="137"/>
        <v>0.40441559018562123</v>
      </c>
      <c r="BZ164">
        <f t="shared" si="137"/>
        <v>0.43433528544236866</v>
      </c>
      <c r="CA164">
        <f t="shared" si="137"/>
        <v>0.4545838472878827</v>
      </c>
      <c r="CB164">
        <f t="shared" si="136"/>
        <v>0.46495895878548732</v>
      </c>
      <c r="CC164">
        <f t="shared" si="136"/>
        <v>0.46535695525065435</v>
      </c>
      <c r="CD164">
        <f t="shared" si="136"/>
        <v>0.45577386003426412</v>
      </c>
      <c r="CE164">
        <f t="shared" si="136"/>
        <v>0.43630542425596863</v>
      </c>
      <c r="CF164">
        <f t="shared" si="136"/>
        <v>0.40714617009065546</v>
      </c>
      <c r="CG164">
        <f t="shared" si="136"/>
        <v>0.36858744716717562</v>
      </c>
      <c r="CH164">
        <f t="shared" si="136"/>
        <v>0.32101452149916276</v>
      </c>
      <c r="CI164">
        <f t="shared" si="136"/>
        <v>0.26490272603437259</v>
      </c>
      <c r="CJ164">
        <f t="shared" si="136"/>
        <v>0.20081271128499567</v>
      </c>
      <c r="CK164">
        <f t="shared" si="136"/>
        <v>0.12938484349306567</v>
      </c>
      <c r="CL164">
        <f t="shared" si="136"/>
        <v>5.133280630264403E-2</v>
      </c>
      <c r="CM164">
        <f t="shared" si="136"/>
        <v>3.2563530131233032E-2</v>
      </c>
      <c r="CN164">
        <f t="shared" si="136"/>
        <v>0.12146590134736107</v>
      </c>
      <c r="CO164">
        <f t="shared" si="136"/>
        <v>0.21448602423976554</v>
      </c>
      <c r="CP164">
        <f t="shared" si="136"/>
        <v>0.31069447248887005</v>
      </c>
      <c r="CQ164">
        <f t="shared" si="142"/>
        <v>0.40912996308205596</v>
      </c>
      <c r="CR164">
        <f t="shared" si="142"/>
        <v>0.50880896113575991</v>
      </c>
      <c r="CS164">
        <f t="shared" si="142"/>
        <v>0.60873550705092694</v>
      </c>
      <c r="CT164">
        <f t="shared" si="142"/>
        <v>0.70791116781209729</v>
      </c>
      <c r="CU164">
        <f t="shared" si="142"/>
        <v>0.80534501300006012</v>
      </c>
      <c r="CV164">
        <f t="shared" si="142"/>
        <v>0.90006351584104605</v>
      </c>
      <c r="CW164">
        <f t="shared" si="142"/>
        <v>0.991120280364439</v>
      </c>
      <c r="CX164">
        <f t="shared" si="142"/>
        <v>1.0776054974784874</v>
      </c>
      <c r="CY164">
        <f t="shared" si="142"/>
        <v>1.1586550354819998</v>
      </c>
      <c r="CZ164">
        <f t="shared" si="142"/>
        <v>1.2334590741826599</v>
      </c>
      <c r="DA164">
        <f t="shared" si="142"/>
        <v>1.3012701963527</v>
      </c>
      <c r="DB164">
        <f t="shared" si="142"/>
        <v>1.3614108556747713</v>
      </c>
      <c r="DC164">
        <f t="shared" si="142"/>
        <v>1.4132801465607878</v>
      </c>
      <c r="DD164">
        <f t="shared" si="142"/>
        <v>1.4563598082019242</v>
      </c>
      <c r="DE164">
        <f t="shared" si="142"/>
        <v>1.4902194028593057</v>
      </c>
      <c r="DF164">
        <f t="shared" si="142"/>
        <v>1.5145206166556093</v>
      </c>
      <c r="DG164">
        <f t="shared" si="140"/>
        <v>1.5290206398954951</v>
      </c>
      <c r="DH164">
        <f t="shared" si="140"/>
        <v>1.533574593139821</v>
      </c>
      <c r="DI164">
        <f t="shared" si="140"/>
        <v>1.5281369747931068</v>
      </c>
      <c r="DJ164">
        <f t="shared" si="140"/>
        <v>1.512762115740435</v>
      </c>
      <c r="DK164">
        <f t="shared" si="140"/>
        <v>1.4876036364912066</v>
      </c>
      <c r="DL164">
        <f t="shared" si="140"/>
        <v>1.4529129122537934</v>
      </c>
      <c r="DM164">
        <f t="shared" si="140"/>
        <v>1.4090365612775462</v>
      </c>
      <c r="DN164">
        <f t="shared" si="140"/>
        <v>1.3564129815578265</v>
      </c>
      <c r="DO164">
        <f t="shared" si="140"/>
        <v>1.2955679705081509</v>
      </c>
      <c r="DP164">
        <f t="shared" si="140"/>
        <v>1.22710947136624</v>
      </c>
      <c r="DQ164">
        <f t="shared" si="140"/>
        <v>1.1517214988261508</v>
      </c>
      <c r="DR164">
        <f t="shared" si="140"/>
        <v>1.0701573045895527</v>
      </c>
      <c r="DS164">
        <f t="shared" si="140"/>
        <v>0.98323185112371914</v>
      </c>
      <c r="DT164">
        <f t="shared" si="140"/>
        <v>0.89181366882594637</v>
      </c>
      <c r="DU164">
        <f t="shared" si="140"/>
        <v>0.79681617795491855</v>
      </c>
      <c r="DV164">
        <f t="shared" si="129"/>
        <v>0.69918856203742707</v>
      </c>
      <c r="DW164">
        <f t="shared" si="129"/>
        <v>0.59990628394031831</v>
      </c>
      <c r="DX164">
        <f t="shared" si="129"/>
        <v>0.49996133936798098</v>
      </c>
      <c r="DY164">
        <f t="shared" si="129"/>
        <v>0.40035234516917545</v>
      </c>
      <c r="DZ164">
        <f t="shared" si="129"/>
        <v>0.30207456148757872</v>
      </c>
      <c r="EA164">
        <f t="shared" si="129"/>
        <v>0.20610994745142464</v>
      </c>
      <c r="EB164">
        <f t="shared" si="129"/>
        <v>0.11341734976247675</v>
      </c>
      <c r="EC164">
        <f t="shared" si="129"/>
        <v>2.492292221674397E-2</v>
      </c>
      <c r="ED164">
        <f t="shared" si="129"/>
        <v>5.848912811810536E-2</v>
      </c>
      <c r="EE164">
        <f t="shared" si="129"/>
        <v>0.13598537560748469</v>
      </c>
      <c r="EF164">
        <f t="shared" si="143"/>
        <v>0.20679150336333096</v>
      </c>
      <c r="EG164">
        <f t="shared" si="143"/>
        <v>0.2702000399625033</v>
      </c>
      <c r="EH164">
        <f t="shared" si="143"/>
        <v>0.32557742826737812</v>
      </c>
      <c r="EI164">
        <f t="shared" si="143"/>
        <v>0.37237035571934418</v>
      </c>
      <c r="EJ164">
        <f t="shared" si="143"/>
        <v>0.4101112828549871</v>
      </c>
      <c r="EK164">
        <f t="shared" si="143"/>
        <v>0.43842311480585827</v>
      </c>
      <c r="EL164">
        <f t="shared" si="143"/>
        <v>0.45702296910575269</v>
      </c>
      <c r="EM164">
        <f t="shared" si="143"/>
        <v>0.46572500215879997</v>
      </c>
      <c r="EN164">
        <f t="shared" si="143"/>
        <v>0.46444226612724404</v>
      </c>
      <c r="EO164">
        <f t="shared" si="143"/>
        <v>0.45318757768549567</v>
      </c>
      <c r="EP164">
        <f t="shared" si="143"/>
        <v>0.43207338996015976</v>
      </c>
      <c r="EQ164">
        <f t="shared" si="143"/>
        <v>0.40131066893556533</v>
      </c>
      <c r="ER164">
        <f t="shared" si="143"/>
        <v>0.36120678555138652</v>
      </c>
      <c r="ES164">
        <f t="shared" si="143"/>
        <v>0.31216244455381659</v>
      </c>
      <c r="ET164">
        <f t="shared" si="143"/>
        <v>0.25466768078619861</v>
      </c>
      <c r="EU164">
        <f t="shared" si="143"/>
        <v>0.18929696292285836</v>
      </c>
      <c r="EV164">
        <f t="shared" si="141"/>
        <v>0.11670345356799916</v>
      </c>
      <c r="EW164">
        <f t="shared" si="141"/>
        <v>3.761248307087095E-2</v>
      </c>
      <c r="EX164">
        <f t="shared" si="139"/>
        <v>4.7185697735318E-2</v>
      </c>
      <c r="EY164">
        <f t="shared" si="139"/>
        <v>0.1368438134585056</v>
      </c>
      <c r="EZ164">
        <f t="shared" si="139"/>
        <v>0.23046602984341541</v>
      </c>
      <c r="FA164">
        <f t="shared" si="139"/>
        <v>0.32711690465132104</v>
      </c>
      <c r="FB164">
        <f t="shared" si="139"/>
        <v>0.42583073428967361</v>
      </c>
      <c r="FC164">
        <f t="shared" si="139"/>
        <v>0.52562120280318037</v>
      </c>
      <c r="FD164">
        <f t="shared" si="139"/>
        <v>0.6254912368167993</v>
      </c>
      <c r="FE164">
        <f t="shared" si="139"/>
        <v>0.72444296796330709</v>
      </c>
      <c r="FF164">
        <f t="shared" si="139"/>
        <v>0.82148770325418297</v>
      </c>
      <c r="FG164">
        <f t="shared" si="139"/>
        <v>0.91565580377312683</v>
      </c>
      <c r="FH164">
        <f t="shared" si="139"/>
        <v>1.0060063729875839</v>
      </c>
      <c r="FI164">
        <f t="shared" si="138"/>
        <v>1.0916366578758971</v>
      </c>
      <c r="FJ164">
        <f t="shared" si="138"/>
        <v>1.171691068937065</v>
      </c>
      <c r="FK164">
        <f t="shared" si="138"/>
        <v>1.2453697289582406</v>
      </c>
      <c r="FL164">
        <f t="shared" si="138"/>
        <v>1.311936465123416</v>
      </c>
      <c r="FM164">
        <f t="shared" si="138"/>
        <v>1.3707261646088644</v>
      </c>
      <c r="FN164">
        <f t="shared" si="138"/>
        <v>1.4211514201706223</v>
      </c>
      <c r="FO164">
        <f t="shared" si="138"/>
        <v>1.462708399323486</v>
      </c>
      <c r="FP164">
        <f t="shared" si="138"/>
        <v>1.4949818784686744</v>
      </c>
      <c r="FQ164">
        <f t="shared" si="138"/>
        <v>1.5176493916707612</v>
      </c>
      <c r="FR164">
        <f t="shared" si="138"/>
        <v>1.5304844526307138</v>
      </c>
      <c r="FS164">
        <f t="shared" si="138"/>
        <v>1.5333588176621289</v>
      </c>
      <c r="FT164">
        <f t="shared" si="138"/>
        <v>1.5262437670597508</v>
      </c>
      <c r="FU164">
        <f t="shared" si="138"/>
        <v>1.5092103920572753</v>
      </c>
      <c r="FV164">
        <f t="shared" si="138"/>
        <v>1.4824288845072418</v>
      </c>
      <c r="FW164">
        <f t="shared" si="117"/>
        <v>1.4461668363803022</v>
      </c>
      <c r="FX164">
        <f t="shared" si="117"/>
        <v>1.400786566074699</v>
      </c>
      <c r="FY164">
        <f t="shared" si="117"/>
        <v>1.3467414982506063</v>
      </c>
      <c r="FZ164">
        <f t="shared" si="117"/>
        <v>1.2845716333607937</v>
      </c>
      <c r="GA164">
        <f t="shared" si="117"/>
        <v>1.2148981521446176</v>
      </c>
      <c r="GB164">
        <f t="shared" ref="GB164:GL164" si="144">ABS(SIN(GB$16)+COS($A164))</f>
        <v>1.1384172089954019</v>
      </c>
      <c r="GC164">
        <f t="shared" si="144"/>
        <v>1.0558929762158491</v>
      </c>
      <c r="GD164">
        <f t="shared" si="144"/>
        <v>0.96815000866101442</v>
      </c>
      <c r="GE164">
        <f t="shared" si="144"/>
        <v>0.8760650050587302</v>
      </c>
      <c r="GF164">
        <f t="shared" si="144"/>
        <v>0.78055804832573861</v>
      </c>
      <c r="GG164">
        <f t="shared" si="144"/>
        <v>0.68258341240331644</v>
      </c>
      <c r="GH164">
        <f t="shared" si="144"/>
        <v>0.58312002746748504</v>
      </c>
      <c r="GI164">
        <f t="shared" si="144"/>
        <v>0.48316169878230641</v>
      </c>
      <c r="GJ164">
        <f t="shared" si="144"/>
        <v>0.38370717692616529</v>
      </c>
      <c r="GK164">
        <f t="shared" si="144"/>
        <v>0.28575017860615781</v>
      </c>
      <c r="GL164">
        <f t="shared" si="144"/>
        <v>0.19026945776922227</v>
      </c>
      <c r="GM164">
        <f t="shared" si="125"/>
        <v>9.821902621622447E-2</v>
      </c>
      <c r="GN164">
        <f t="shared" si="125"/>
        <v>1.0518621431421238E-2</v>
      </c>
      <c r="GO164">
        <f t="shared" si="125"/>
        <v>7.1955483130483389E-2</v>
      </c>
      <c r="GP164">
        <f t="shared" si="125"/>
        <v>0.14837923347901794</v>
      </c>
      <c r="GQ164">
        <f t="shared" si="125"/>
        <v>0.21798902876303061</v>
      </c>
      <c r="GR164">
        <f t="shared" si="125"/>
        <v>0.2800893509179877</v>
      </c>
      <c r="GS164">
        <f t="shared" si="125"/>
        <v>0.33405971405254964</v>
      </c>
      <c r="GT164">
        <f t="shared" si="125"/>
        <v>0.37936086413851</v>
      </c>
    </row>
    <row r="165" spans="1:202" x14ac:dyDescent="0.25">
      <c r="A165">
        <v>14.8</v>
      </c>
      <c r="B165">
        <f t="shared" si="133"/>
        <v>0.61535248295472078</v>
      </c>
      <c r="C165">
        <f t="shared" si="133"/>
        <v>0.51551906630789257</v>
      </c>
      <c r="D165">
        <f t="shared" si="133"/>
        <v>0.41668315215965956</v>
      </c>
      <c r="E165">
        <f t="shared" si="133"/>
        <v>0.31983227629338123</v>
      </c>
      <c r="F165">
        <f t="shared" si="133"/>
        <v>0.22593414064607026</v>
      </c>
      <c r="G165">
        <f t="shared" si="133"/>
        <v>0.13592694435051778</v>
      </c>
      <c r="H165">
        <f t="shared" si="133"/>
        <v>5.0710009559685409E-2</v>
      </c>
      <c r="I165">
        <f t="shared" si="133"/>
        <v>2.8865204282970236E-2</v>
      </c>
      <c r="J165">
        <f t="shared" si="133"/>
        <v>0.10200360794480201</v>
      </c>
      <c r="K165">
        <f t="shared" si="133"/>
        <v>0.16797442667276263</v>
      </c>
      <c r="L165">
        <f t="shared" si="133"/>
        <v>0.22611850185317572</v>
      </c>
      <c r="M165">
        <f t="shared" si="133"/>
        <v>0.27585487710671464</v>
      </c>
      <c r="N165">
        <f t="shared" si="133"/>
        <v>0.31668660301250551</v>
      </c>
      <c r="O165">
        <f t="shared" si="133"/>
        <v>0.34820570246247218</v>
      </c>
      <c r="P165">
        <f t="shared" si="133"/>
        <v>0.37009724703373936</v>
      </c>
      <c r="Q165">
        <f t="shared" si="133"/>
        <v>0.38214250364933366</v>
      </c>
      <c r="R165">
        <f t="shared" si="132"/>
        <v>0.38422112008678433</v>
      </c>
      <c r="S165">
        <f t="shared" si="132"/>
        <v>0.37631232749774779</v>
      </c>
      <c r="T165">
        <f t="shared" si="132"/>
        <v>0.35849514792347437</v>
      </c>
      <c r="U165">
        <f t="shared" si="132"/>
        <v>0.33094760473269369</v>
      </c>
      <c r="V165">
        <f t="shared" si="132"/>
        <v>0.29394494387096093</v>
      </c>
      <c r="W165">
        <f t="shared" si="132"/>
        <v>0.24785688369415293</v>
      </c>
      <c r="X165">
        <f t="shared" si="132"/>
        <v>0.19314392086486931</v>
      </c>
      <c r="Y165">
        <f t="shared" si="132"/>
        <v>0.13035272922199947</v>
      </c>
      <c r="Z165">
        <f t="shared" si="132"/>
        <v>6.0110697596430174E-2</v>
      </c>
      <c r="AA165">
        <f t="shared" si="132"/>
        <v>1.6880338850764232E-2</v>
      </c>
      <c r="AB165">
        <f t="shared" si="132"/>
        <v>9.985111113325662E-2</v>
      </c>
      <c r="AC165">
        <f t="shared" si="132"/>
        <v>0.187972602720891</v>
      </c>
      <c r="AD165">
        <f t="shared" si="132"/>
        <v>0.28036433279881567</v>
      </c>
      <c r="AE165">
        <f t="shared" si="132"/>
        <v>0.37610315374073833</v>
      </c>
      <c r="AF165">
        <f t="shared" si="132"/>
        <v>0.47423247489485354</v>
      </c>
      <c r="AG165">
        <f t="shared" si="135"/>
        <v>0.57377182052143028</v>
      </c>
      <c r="AH165">
        <f t="shared" si="135"/>
        <v>0.67372662638230085</v>
      </c>
      <c r="AI165">
        <f t="shared" si="135"/>
        <v>0.77309817709796902</v>
      </c>
      <c r="AJ165">
        <f t="shared" si="135"/>
        <v>0.870893584981552</v>
      </c>
      <c r="AK165">
        <f t="shared" si="135"/>
        <v>0.96613571064434067</v>
      </c>
      <c r="AL165">
        <f t="shared" si="135"/>
        <v>1.0578729262495732</v>
      </c>
      <c r="AM165">
        <f t="shared" si="135"/>
        <v>1.1451886238632141</v>
      </c>
      <c r="AN165">
        <f t="shared" si="135"/>
        <v>1.2272103738974396</v>
      </c>
      <c r="AO165">
        <f t="shared" si="135"/>
        <v>1.3031186421386947</v>
      </c>
      <c r="AP165">
        <f t="shared" si="135"/>
        <v>1.372154978262649</v>
      </c>
      <c r="AQ165">
        <f t="shared" si="135"/>
        <v>1.433629594019131</v>
      </c>
      <c r="AR165">
        <f t="shared" si="135"/>
        <v>1.486928255368309</v>
      </c>
      <c r="AS165">
        <f t="shared" si="135"/>
        <v>1.5315184197041756</v>
      </c>
      <c r="AT165">
        <f t="shared" si="135"/>
        <v>1.5669545568442369</v>
      </c>
      <c r="AU165">
        <f t="shared" si="135"/>
        <v>1.5928826006198178</v>
      </c>
      <c r="AV165">
        <f t="shared" si="135"/>
        <v>1.6090434865881851</v>
      </c>
      <c r="AW165">
        <f t="shared" si="134"/>
        <v>1.6152757405188216</v>
      </c>
      <c r="AX165">
        <f t="shared" si="134"/>
        <v>1.6115170917905615</v>
      </c>
      <c r="AY165">
        <f t="shared" si="134"/>
        <v>1.5978050955790533</v>
      </c>
      <c r="AZ165">
        <f t="shared" si="134"/>
        <v>1.5742767576178593</v>
      </c>
      <c r="BA165">
        <f t="shared" si="134"/>
        <v>1.5411671652824532</v>
      </c>
      <c r="BB165">
        <f t="shared" si="134"/>
        <v>1.498807138674874</v>
      </c>
      <c r="BC165">
        <f t="shared" si="134"/>
        <v>1.4476199251786221</v>
      </c>
      <c r="BD165">
        <f t="shared" si="134"/>
        <v>1.3881169705107079</v>
      </c>
      <c r="BE165">
        <f t="shared" si="134"/>
        <v>1.3208928085251128</v>
      </c>
      <c r="BF165">
        <f t="shared" si="134"/>
        <v>1.2466191208270425</v>
      </c>
      <c r="BG165">
        <f t="shared" si="134"/>
        <v>1.1660380255523584</v>
      </c>
      <c r="BH165">
        <f t="shared" si="134"/>
        <v>1.0799546623684781</v>
      </c>
      <c r="BI165">
        <f t="shared" si="134"/>
        <v>0.98922914778495685</v>
      </c>
      <c r="BJ165">
        <f t="shared" si="134"/>
        <v>0.89476798115364664</v>
      </c>
      <c r="BK165">
        <f t="shared" si="134"/>
        <v>0.79751498722681669</v>
      </c>
      <c r="BL165">
        <f t="shared" si="137"/>
        <v>0.69844188577221722</v>
      </c>
      <c r="BM165">
        <f t="shared" si="137"/>
        <v>0.59853858247037106</v>
      </c>
      <c r="BN165">
        <f t="shared" si="137"/>
        <v>0.49880327810422714</v>
      </c>
      <c r="BO165">
        <f t="shared" si="137"/>
        <v>0.40023249486690526</v>
      </c>
      <c r="BP165">
        <f t="shared" si="137"/>
        <v>0.30381111944134293</v>
      </c>
      <c r="BQ165">
        <f t="shared" si="137"/>
        <v>0.21050256233812248</v>
      </c>
      <c r="BR165">
        <f t="shared" si="137"/>
        <v>0.12123913181611262</v>
      </c>
      <c r="BS165">
        <f t="shared" si="137"/>
        <v>3.6912718566520675E-2</v>
      </c>
      <c r="BT165">
        <f t="shared" si="137"/>
        <v>4.163411576406828E-2</v>
      </c>
      <c r="BU165">
        <f t="shared" si="137"/>
        <v>0.11361655717115515</v>
      </c>
      <c r="BV165">
        <f t="shared" si="137"/>
        <v>0.17831538089443233</v>
      </c>
      <c r="BW165">
        <f t="shared" si="137"/>
        <v>0.23508413767384362</v>
      </c>
      <c r="BX165">
        <f t="shared" si="137"/>
        <v>0.28335561285690614</v>
      </c>
      <c r="BY165">
        <f t="shared" si="137"/>
        <v>0.32264749382001812</v>
      </c>
      <c r="BZ165">
        <f t="shared" si="137"/>
        <v>0.35256718907676554</v>
      </c>
      <c r="CA165">
        <f t="shared" si="137"/>
        <v>0.37281575092227959</v>
      </c>
      <c r="CB165">
        <f t="shared" si="136"/>
        <v>0.3831908624198842</v>
      </c>
      <c r="CC165">
        <f t="shared" si="136"/>
        <v>0.38358885888505123</v>
      </c>
      <c r="CD165">
        <f t="shared" si="136"/>
        <v>0.37400576366866101</v>
      </c>
      <c r="CE165">
        <f t="shared" si="136"/>
        <v>0.35453732789036552</v>
      </c>
      <c r="CF165">
        <f t="shared" si="136"/>
        <v>0.32537807372505234</v>
      </c>
      <c r="CG165">
        <f t="shared" si="136"/>
        <v>0.2868193508015725</v>
      </c>
      <c r="CH165">
        <f t="shared" si="136"/>
        <v>0.23924642513355965</v>
      </c>
      <c r="CI165">
        <f t="shared" si="136"/>
        <v>0.18313462966876948</v>
      </c>
      <c r="CJ165">
        <f t="shared" si="136"/>
        <v>0.11904461491939256</v>
      </c>
      <c r="CK165">
        <f t="shared" si="136"/>
        <v>4.7616747127462555E-2</v>
      </c>
      <c r="CL165">
        <f t="shared" si="136"/>
        <v>3.0435290062959086E-2</v>
      </c>
      <c r="CM165">
        <f t="shared" si="136"/>
        <v>0.11433162649683615</v>
      </c>
      <c r="CN165">
        <f t="shared" si="136"/>
        <v>0.20323399771296419</v>
      </c>
      <c r="CO165">
        <f t="shared" si="136"/>
        <v>0.29625412060536865</v>
      </c>
      <c r="CP165">
        <f t="shared" si="136"/>
        <v>0.39246256885447317</v>
      </c>
      <c r="CQ165">
        <f t="shared" si="142"/>
        <v>0.49089805944765907</v>
      </c>
      <c r="CR165">
        <f t="shared" si="142"/>
        <v>0.59057705750136302</v>
      </c>
      <c r="CS165">
        <f t="shared" si="142"/>
        <v>0.69050360341653005</v>
      </c>
      <c r="CT165">
        <f t="shared" si="142"/>
        <v>0.7896792641777004</v>
      </c>
      <c r="CU165">
        <f t="shared" si="142"/>
        <v>0.88711310936566323</v>
      </c>
      <c r="CV165">
        <f t="shared" si="142"/>
        <v>0.98183161220664916</v>
      </c>
      <c r="CW165">
        <f t="shared" si="142"/>
        <v>1.0728883767300421</v>
      </c>
      <c r="CX165">
        <f t="shared" si="142"/>
        <v>1.1593735938440906</v>
      </c>
      <c r="CY165">
        <f t="shared" si="142"/>
        <v>1.2404231318476029</v>
      </c>
      <c r="CZ165">
        <f t="shared" si="142"/>
        <v>1.3152271705482632</v>
      </c>
      <c r="DA165">
        <f t="shared" si="142"/>
        <v>1.3830382927183034</v>
      </c>
      <c r="DB165">
        <f t="shared" si="142"/>
        <v>1.4431789520403746</v>
      </c>
      <c r="DC165">
        <f t="shared" si="142"/>
        <v>1.4950482429263907</v>
      </c>
      <c r="DD165">
        <f t="shared" si="142"/>
        <v>1.5381279045675273</v>
      </c>
      <c r="DE165">
        <f t="shared" si="142"/>
        <v>1.5719874992249085</v>
      </c>
      <c r="DF165">
        <f t="shared" si="142"/>
        <v>1.5962887130212122</v>
      </c>
      <c r="DG165">
        <f t="shared" si="140"/>
        <v>1.6107887362610982</v>
      </c>
      <c r="DH165">
        <f t="shared" si="140"/>
        <v>1.6153426895054244</v>
      </c>
      <c r="DI165">
        <f t="shared" si="140"/>
        <v>1.60990507115871</v>
      </c>
      <c r="DJ165">
        <f t="shared" si="140"/>
        <v>1.5945302121060383</v>
      </c>
      <c r="DK165">
        <f t="shared" si="140"/>
        <v>1.5693717328568098</v>
      </c>
      <c r="DL165">
        <f t="shared" si="140"/>
        <v>1.5346810086193965</v>
      </c>
      <c r="DM165">
        <f t="shared" si="140"/>
        <v>1.4908046576431493</v>
      </c>
      <c r="DN165">
        <f t="shared" si="140"/>
        <v>1.4381810779234296</v>
      </c>
      <c r="DO165">
        <f t="shared" si="140"/>
        <v>1.3773360668737542</v>
      </c>
      <c r="DP165">
        <f t="shared" si="140"/>
        <v>1.3088775677318432</v>
      </c>
      <c r="DQ165">
        <f t="shared" si="140"/>
        <v>1.2334895951917542</v>
      </c>
      <c r="DR165">
        <f t="shared" si="140"/>
        <v>1.1519254009551556</v>
      </c>
      <c r="DS165">
        <f t="shared" si="140"/>
        <v>1.0649999474893224</v>
      </c>
      <c r="DT165">
        <f t="shared" si="140"/>
        <v>0.97358176519154949</v>
      </c>
      <c r="DU165">
        <f t="shared" si="140"/>
        <v>0.87858427432052166</v>
      </c>
      <c r="DV165">
        <f t="shared" si="129"/>
        <v>0.78095665840303019</v>
      </c>
      <c r="DW165">
        <f t="shared" si="129"/>
        <v>0.68167438030592142</v>
      </c>
      <c r="DX165">
        <f t="shared" si="129"/>
        <v>0.58172943573358404</v>
      </c>
      <c r="DY165">
        <f t="shared" si="129"/>
        <v>0.48212044153477857</v>
      </c>
      <c r="DZ165">
        <f t="shared" si="129"/>
        <v>0.38384265785318183</v>
      </c>
      <c r="EA165">
        <f t="shared" si="129"/>
        <v>0.28787804381702775</v>
      </c>
      <c r="EB165">
        <f t="shared" si="129"/>
        <v>0.19518544612807986</v>
      </c>
      <c r="EC165">
        <f t="shared" si="129"/>
        <v>0.10669101858234709</v>
      </c>
      <c r="ED165">
        <f t="shared" si="129"/>
        <v>2.3278968247497756E-2</v>
      </c>
      <c r="EE165">
        <f t="shared" si="129"/>
        <v>5.4217279241881577E-2</v>
      </c>
      <c r="EF165">
        <f t="shared" si="143"/>
        <v>0.12502340699772785</v>
      </c>
      <c r="EG165">
        <f t="shared" si="143"/>
        <v>0.18843194359690019</v>
      </c>
      <c r="EH165">
        <f t="shared" si="143"/>
        <v>0.24380933190177501</v>
      </c>
      <c r="EI165">
        <f t="shared" si="143"/>
        <v>0.29060225935374107</v>
      </c>
      <c r="EJ165">
        <f t="shared" si="143"/>
        <v>0.32834318648938399</v>
      </c>
      <c r="EK165">
        <f t="shared" si="143"/>
        <v>0.35665501844025516</v>
      </c>
      <c r="EL165">
        <f t="shared" si="143"/>
        <v>0.37525487274014957</v>
      </c>
      <c r="EM165">
        <f t="shared" si="143"/>
        <v>0.38395690579319686</v>
      </c>
      <c r="EN165">
        <f t="shared" si="143"/>
        <v>0.38267416976164093</v>
      </c>
      <c r="EO165">
        <f t="shared" si="143"/>
        <v>0.37141948131989255</v>
      </c>
      <c r="EP165">
        <f t="shared" si="143"/>
        <v>0.35030529359455664</v>
      </c>
      <c r="EQ165">
        <f t="shared" si="143"/>
        <v>0.31954257256996221</v>
      </c>
      <c r="ER165">
        <f t="shared" si="143"/>
        <v>0.27943868918578341</v>
      </c>
      <c r="ES165">
        <f t="shared" si="143"/>
        <v>0.23039434818821347</v>
      </c>
      <c r="ET165">
        <f t="shared" si="143"/>
        <v>0.1728995844205955</v>
      </c>
      <c r="EU165">
        <f t="shared" si="143"/>
        <v>0.10752886655725524</v>
      </c>
      <c r="EV165">
        <f t="shared" si="141"/>
        <v>3.4935357202396045E-2</v>
      </c>
      <c r="EW165">
        <f t="shared" si="141"/>
        <v>4.4155613294732166E-2</v>
      </c>
      <c r="EX165">
        <f t="shared" si="139"/>
        <v>0.12895379410092112</v>
      </c>
      <c r="EY165">
        <f t="shared" si="139"/>
        <v>0.21861190982410872</v>
      </c>
      <c r="EZ165">
        <f t="shared" si="139"/>
        <v>0.31223412620901853</v>
      </c>
      <c r="FA165">
        <f t="shared" si="139"/>
        <v>0.40888500101692415</v>
      </c>
      <c r="FB165">
        <f t="shared" si="139"/>
        <v>0.50759883065527678</v>
      </c>
      <c r="FC165">
        <f t="shared" si="139"/>
        <v>0.60738929916878348</v>
      </c>
      <c r="FD165">
        <f t="shared" si="139"/>
        <v>0.70725933318240242</v>
      </c>
      <c r="FE165">
        <f t="shared" si="139"/>
        <v>0.80621106432891021</v>
      </c>
      <c r="FF165">
        <f t="shared" si="139"/>
        <v>0.90325579961978608</v>
      </c>
      <c r="FG165">
        <f t="shared" si="139"/>
        <v>0.99742390013872995</v>
      </c>
      <c r="FH165">
        <f t="shared" si="139"/>
        <v>1.087774469353187</v>
      </c>
      <c r="FI165">
        <f t="shared" si="138"/>
        <v>1.1734047542415</v>
      </c>
      <c r="FJ165">
        <f t="shared" si="138"/>
        <v>1.2534591653026683</v>
      </c>
      <c r="FK165">
        <f t="shared" si="138"/>
        <v>1.3271378253238439</v>
      </c>
      <c r="FL165">
        <f t="shared" si="138"/>
        <v>1.3937045614890193</v>
      </c>
      <c r="FM165">
        <f t="shared" si="138"/>
        <v>1.4524942609744675</v>
      </c>
      <c r="FN165">
        <f t="shared" si="138"/>
        <v>1.5029195165362252</v>
      </c>
      <c r="FO165">
        <f t="shared" si="138"/>
        <v>1.5444764956890893</v>
      </c>
      <c r="FP165">
        <f t="shared" si="138"/>
        <v>1.5767499748342777</v>
      </c>
      <c r="FQ165">
        <f t="shared" si="138"/>
        <v>1.5994174880363641</v>
      </c>
      <c r="FR165">
        <f t="shared" si="138"/>
        <v>1.6122525489963169</v>
      </c>
      <c r="FS165">
        <f t="shared" si="138"/>
        <v>1.6151269140277318</v>
      </c>
      <c r="FT165">
        <f t="shared" si="138"/>
        <v>1.608011863425354</v>
      </c>
      <c r="FU165">
        <f t="shared" si="138"/>
        <v>1.5909784884228784</v>
      </c>
      <c r="FV165">
        <f t="shared" si="138"/>
        <v>1.5641969808728446</v>
      </c>
      <c r="FW165">
        <f t="shared" ref="FW165:GL182" si="145">ABS(SIN(FW$16)+COS($A165))</f>
        <v>1.5279349327459053</v>
      </c>
      <c r="FX165">
        <f t="shared" si="145"/>
        <v>1.4825546624403021</v>
      </c>
      <c r="FY165">
        <f t="shared" si="145"/>
        <v>1.4285095946162092</v>
      </c>
      <c r="FZ165">
        <f t="shared" si="145"/>
        <v>1.3663397297263968</v>
      </c>
      <c r="GA165">
        <f t="shared" si="145"/>
        <v>1.2966662485102207</v>
      </c>
      <c r="GB165">
        <f t="shared" si="145"/>
        <v>1.2201853053610048</v>
      </c>
      <c r="GC165">
        <f t="shared" si="145"/>
        <v>1.1376610725814524</v>
      </c>
      <c r="GD165">
        <f t="shared" si="145"/>
        <v>1.0499181050266175</v>
      </c>
      <c r="GE165">
        <f t="shared" si="145"/>
        <v>0.95783310142433331</v>
      </c>
      <c r="GF165">
        <f t="shared" si="145"/>
        <v>0.86232614469134172</v>
      </c>
      <c r="GG165">
        <f t="shared" si="145"/>
        <v>0.76435150876891955</v>
      </c>
      <c r="GH165">
        <f t="shared" si="145"/>
        <v>0.66488812383308815</v>
      </c>
      <c r="GI165">
        <f t="shared" si="145"/>
        <v>0.56492979514790953</v>
      </c>
      <c r="GJ165">
        <f t="shared" si="145"/>
        <v>0.46547527329176841</v>
      </c>
      <c r="GK165">
        <f t="shared" si="145"/>
        <v>0.36751827497176093</v>
      </c>
      <c r="GL165">
        <f t="shared" si="145"/>
        <v>0.27203755413482539</v>
      </c>
      <c r="GM165">
        <f t="shared" si="125"/>
        <v>0.17998712258182759</v>
      </c>
      <c r="GN165">
        <f t="shared" si="125"/>
        <v>9.2286717797024354E-2</v>
      </c>
      <c r="GO165">
        <f t="shared" si="125"/>
        <v>9.8126132351197271E-3</v>
      </c>
      <c r="GP165">
        <f t="shared" si="125"/>
        <v>6.661113711341482E-2</v>
      </c>
      <c r="GQ165">
        <f t="shared" si="125"/>
        <v>0.1362209323974275</v>
      </c>
      <c r="GR165">
        <f t="shared" si="125"/>
        <v>0.19832125455238458</v>
      </c>
      <c r="GS165">
        <f t="shared" si="125"/>
        <v>0.25229161768694652</v>
      </c>
      <c r="GT165">
        <f t="shared" si="125"/>
        <v>0.29759276777290689</v>
      </c>
    </row>
    <row r="166" spans="1:202" x14ac:dyDescent="0.25">
      <c r="A166">
        <v>14.9</v>
      </c>
      <c r="B166">
        <f t="shared" si="133"/>
        <v>0.69097218071912581</v>
      </c>
      <c r="C166">
        <f t="shared" si="133"/>
        <v>0.5911387640722976</v>
      </c>
      <c r="D166">
        <f t="shared" si="133"/>
        <v>0.49230284992406459</v>
      </c>
      <c r="E166">
        <f t="shared" si="133"/>
        <v>0.39545197405778626</v>
      </c>
      <c r="F166">
        <f t="shared" si="133"/>
        <v>0.30155383841047528</v>
      </c>
      <c r="G166">
        <f t="shared" si="133"/>
        <v>0.2115466421149228</v>
      </c>
      <c r="H166">
        <f t="shared" si="133"/>
        <v>0.12632970732409043</v>
      </c>
      <c r="I166">
        <f t="shared" si="133"/>
        <v>4.6754493481434789E-2</v>
      </c>
      <c r="J166">
        <f t="shared" si="133"/>
        <v>2.6383910180396986E-2</v>
      </c>
      <c r="K166">
        <f t="shared" si="133"/>
        <v>9.2354728908357608E-2</v>
      </c>
      <c r="L166">
        <f t="shared" si="133"/>
        <v>0.1504988040887707</v>
      </c>
      <c r="M166">
        <f t="shared" si="133"/>
        <v>0.20023517934230961</v>
      </c>
      <c r="N166">
        <f t="shared" si="133"/>
        <v>0.24106690524810048</v>
      </c>
      <c r="O166">
        <f t="shared" si="133"/>
        <v>0.27258600469806715</v>
      </c>
      <c r="P166">
        <f t="shared" si="133"/>
        <v>0.29447754926933434</v>
      </c>
      <c r="Q166">
        <f t="shared" si="133"/>
        <v>0.30652280588492864</v>
      </c>
      <c r="R166">
        <f t="shared" si="132"/>
        <v>0.3086014223223793</v>
      </c>
      <c r="S166">
        <f t="shared" si="132"/>
        <v>0.30069262973334276</v>
      </c>
      <c r="T166">
        <f t="shared" si="132"/>
        <v>0.28287545015906934</v>
      </c>
      <c r="U166">
        <f t="shared" si="132"/>
        <v>0.25532790696828866</v>
      </c>
      <c r="V166">
        <f t="shared" si="132"/>
        <v>0.2183252461065559</v>
      </c>
      <c r="W166">
        <f t="shared" si="132"/>
        <v>0.1722371859297479</v>
      </c>
      <c r="X166">
        <f t="shared" si="132"/>
        <v>0.11752422310046429</v>
      </c>
      <c r="Y166">
        <f t="shared" si="132"/>
        <v>5.473303145759445E-2</v>
      </c>
      <c r="Z166">
        <f t="shared" si="132"/>
        <v>1.5509000167974851E-2</v>
      </c>
      <c r="AA166">
        <f t="shared" si="132"/>
        <v>9.2500036615169257E-2</v>
      </c>
      <c r="AB166">
        <f t="shared" si="132"/>
        <v>0.17547080889766165</v>
      </c>
      <c r="AC166">
        <f t="shared" si="132"/>
        <v>0.26359230048529603</v>
      </c>
      <c r="AD166">
        <f t="shared" si="132"/>
        <v>0.3559840305632207</v>
      </c>
      <c r="AE166">
        <f t="shared" si="132"/>
        <v>0.45172285150514335</v>
      </c>
      <c r="AF166">
        <f t="shared" si="132"/>
        <v>0.54985217265925856</v>
      </c>
      <c r="AG166">
        <f t="shared" si="135"/>
        <v>0.6493915182858353</v>
      </c>
      <c r="AH166">
        <f t="shared" si="135"/>
        <v>0.74934632414670588</v>
      </c>
      <c r="AI166">
        <f t="shared" si="135"/>
        <v>0.84871787486237404</v>
      </c>
      <c r="AJ166">
        <f t="shared" si="135"/>
        <v>0.94651328274595703</v>
      </c>
      <c r="AK166">
        <f t="shared" si="135"/>
        <v>1.0417554084087457</v>
      </c>
      <c r="AL166">
        <f t="shared" si="135"/>
        <v>1.1334926240139782</v>
      </c>
      <c r="AM166">
        <f t="shared" si="135"/>
        <v>1.2208083216276191</v>
      </c>
      <c r="AN166">
        <f t="shared" si="135"/>
        <v>1.3028300716618446</v>
      </c>
      <c r="AO166">
        <f t="shared" si="135"/>
        <v>1.3787383399030997</v>
      </c>
      <c r="AP166">
        <f t="shared" si="135"/>
        <v>1.447774676027054</v>
      </c>
      <c r="AQ166">
        <f t="shared" si="135"/>
        <v>1.5092492917835361</v>
      </c>
      <c r="AR166">
        <f t="shared" si="135"/>
        <v>1.562547953132714</v>
      </c>
      <c r="AS166">
        <f t="shared" si="135"/>
        <v>1.6071381174685806</v>
      </c>
      <c r="AT166">
        <f t="shared" si="135"/>
        <v>1.6425742546086419</v>
      </c>
      <c r="AU166">
        <f t="shared" si="135"/>
        <v>1.6685022983842228</v>
      </c>
      <c r="AV166">
        <f t="shared" si="135"/>
        <v>1.6846631843525901</v>
      </c>
      <c r="AW166">
        <f t="shared" si="134"/>
        <v>1.6908954382832266</v>
      </c>
      <c r="AX166">
        <f t="shared" si="134"/>
        <v>1.6871367895549665</v>
      </c>
      <c r="AY166">
        <f t="shared" si="134"/>
        <v>1.6734247933434583</v>
      </c>
      <c r="AZ166">
        <f t="shared" si="134"/>
        <v>1.6498964553822644</v>
      </c>
      <c r="BA166">
        <f t="shared" si="134"/>
        <v>1.6167868630468583</v>
      </c>
      <c r="BB166">
        <f t="shared" si="134"/>
        <v>1.5744268364392791</v>
      </c>
      <c r="BC166">
        <f t="shared" si="134"/>
        <v>1.5232396229430272</v>
      </c>
      <c r="BD166">
        <f t="shared" si="134"/>
        <v>1.463736668275113</v>
      </c>
      <c r="BE166">
        <f t="shared" si="134"/>
        <v>1.3965125062895178</v>
      </c>
      <c r="BF166">
        <f t="shared" si="134"/>
        <v>1.3222388185914475</v>
      </c>
      <c r="BG166">
        <f t="shared" si="134"/>
        <v>1.2416577233167634</v>
      </c>
      <c r="BH166">
        <f t="shared" si="134"/>
        <v>1.1555743601328832</v>
      </c>
      <c r="BI166">
        <f t="shared" si="134"/>
        <v>1.0648488455493619</v>
      </c>
      <c r="BJ166">
        <f t="shared" si="134"/>
        <v>0.97038767891805167</v>
      </c>
      <c r="BK166">
        <f t="shared" si="134"/>
        <v>0.87313468499122171</v>
      </c>
      <c r="BL166">
        <f t="shared" si="137"/>
        <v>0.77406158353662224</v>
      </c>
      <c r="BM166">
        <f t="shared" si="137"/>
        <v>0.67415828023477609</v>
      </c>
      <c r="BN166">
        <f t="shared" si="137"/>
        <v>0.57442297586863211</v>
      </c>
      <c r="BO166">
        <f t="shared" si="137"/>
        <v>0.47585219263131029</v>
      </c>
      <c r="BP166">
        <f t="shared" si="137"/>
        <v>0.37943081720574795</v>
      </c>
      <c r="BQ166">
        <f t="shared" si="137"/>
        <v>0.2861222601025275</v>
      </c>
      <c r="BR166">
        <f t="shared" si="137"/>
        <v>0.19685882958051765</v>
      </c>
      <c r="BS166">
        <f t="shared" si="137"/>
        <v>0.1125324163309257</v>
      </c>
      <c r="BT166">
        <f t="shared" si="137"/>
        <v>3.3985582000336745E-2</v>
      </c>
      <c r="BU166">
        <f t="shared" si="137"/>
        <v>3.7996859406750128E-2</v>
      </c>
      <c r="BV166">
        <f t="shared" si="137"/>
        <v>0.1026956831300273</v>
      </c>
      <c r="BW166">
        <f t="shared" si="137"/>
        <v>0.15946443990943859</v>
      </c>
      <c r="BX166">
        <f t="shared" si="137"/>
        <v>0.20773591509250111</v>
      </c>
      <c r="BY166">
        <f t="shared" si="137"/>
        <v>0.24702779605561309</v>
      </c>
      <c r="BZ166">
        <f t="shared" si="137"/>
        <v>0.27694749131236052</v>
      </c>
      <c r="CA166">
        <f t="shared" si="137"/>
        <v>0.29719605315787456</v>
      </c>
      <c r="CB166">
        <f t="shared" si="136"/>
        <v>0.30757116465547918</v>
      </c>
      <c r="CC166">
        <f t="shared" si="136"/>
        <v>0.30796916112064621</v>
      </c>
      <c r="CD166">
        <f t="shared" si="136"/>
        <v>0.29838606590425598</v>
      </c>
      <c r="CE166">
        <f t="shared" si="136"/>
        <v>0.27891763012596049</v>
      </c>
      <c r="CF166">
        <f t="shared" si="136"/>
        <v>0.24975837596064732</v>
      </c>
      <c r="CG166">
        <f t="shared" si="136"/>
        <v>0.21119965303716748</v>
      </c>
      <c r="CH166">
        <f t="shared" si="136"/>
        <v>0.16362672736915462</v>
      </c>
      <c r="CI166">
        <f t="shared" si="136"/>
        <v>0.10751493190436445</v>
      </c>
      <c r="CJ166">
        <f t="shared" si="136"/>
        <v>4.342491715498753E-2</v>
      </c>
      <c r="CK166">
        <f t="shared" si="136"/>
        <v>2.800295063694247E-2</v>
      </c>
      <c r="CL166">
        <f t="shared" si="136"/>
        <v>0.10605498782736411</v>
      </c>
      <c r="CM166">
        <f t="shared" si="136"/>
        <v>0.18995132426124117</v>
      </c>
      <c r="CN166">
        <f t="shared" si="136"/>
        <v>0.27885369547736921</v>
      </c>
      <c r="CO166">
        <f t="shared" si="136"/>
        <v>0.37187381836977368</v>
      </c>
      <c r="CP166">
        <f t="shared" si="136"/>
        <v>0.4680822666188782</v>
      </c>
      <c r="CQ166">
        <f t="shared" si="142"/>
        <v>0.5665177572120641</v>
      </c>
      <c r="CR166">
        <f t="shared" si="142"/>
        <v>0.66619675526576805</v>
      </c>
      <c r="CS166">
        <f t="shared" si="142"/>
        <v>0.76612330118093508</v>
      </c>
      <c r="CT166">
        <f t="shared" si="142"/>
        <v>0.86529896194210543</v>
      </c>
      <c r="CU166">
        <f t="shared" si="142"/>
        <v>0.96273280713006826</v>
      </c>
      <c r="CV166">
        <f t="shared" si="142"/>
        <v>1.0574513099710541</v>
      </c>
      <c r="CW166">
        <f t="shared" si="142"/>
        <v>1.1485080744944471</v>
      </c>
      <c r="CX166">
        <f t="shared" si="142"/>
        <v>1.2349932916084956</v>
      </c>
      <c r="CY166">
        <f t="shared" si="142"/>
        <v>1.3160428296120079</v>
      </c>
      <c r="CZ166">
        <f t="shared" si="142"/>
        <v>1.3908468683126682</v>
      </c>
      <c r="DA166">
        <f t="shared" si="142"/>
        <v>1.4586579904827084</v>
      </c>
      <c r="DB166">
        <f t="shared" si="142"/>
        <v>1.5187986498047796</v>
      </c>
      <c r="DC166">
        <f t="shared" si="142"/>
        <v>1.5706679406907957</v>
      </c>
      <c r="DD166">
        <f t="shared" si="142"/>
        <v>1.6137476023319324</v>
      </c>
      <c r="DE166">
        <f t="shared" si="142"/>
        <v>1.6476071969893136</v>
      </c>
      <c r="DF166">
        <f t="shared" si="142"/>
        <v>1.6719084107856172</v>
      </c>
      <c r="DG166">
        <f t="shared" si="140"/>
        <v>1.6864084340255032</v>
      </c>
      <c r="DH166">
        <f t="shared" si="140"/>
        <v>1.6909623872698294</v>
      </c>
      <c r="DI166">
        <f t="shared" si="140"/>
        <v>1.685524768923115</v>
      </c>
      <c r="DJ166">
        <f t="shared" si="140"/>
        <v>1.6701499098704433</v>
      </c>
      <c r="DK166">
        <f t="shared" si="140"/>
        <v>1.6449914306212148</v>
      </c>
      <c r="DL166">
        <f t="shared" si="140"/>
        <v>1.6103007063838015</v>
      </c>
      <c r="DM166">
        <f t="shared" si="140"/>
        <v>1.5664243554075543</v>
      </c>
      <c r="DN166">
        <f t="shared" si="140"/>
        <v>1.5138007756878347</v>
      </c>
      <c r="DO166">
        <f t="shared" si="140"/>
        <v>1.4529557646381592</v>
      </c>
      <c r="DP166">
        <f t="shared" si="140"/>
        <v>1.3844972654962482</v>
      </c>
      <c r="DQ166">
        <f t="shared" si="140"/>
        <v>1.3091092929561592</v>
      </c>
      <c r="DR166">
        <f t="shared" si="140"/>
        <v>1.2275450987195606</v>
      </c>
      <c r="DS166">
        <f t="shared" si="140"/>
        <v>1.1406196452537274</v>
      </c>
      <c r="DT166">
        <f t="shared" si="140"/>
        <v>1.0492014629559545</v>
      </c>
      <c r="DU166">
        <f t="shared" si="140"/>
        <v>0.95420397208492669</v>
      </c>
      <c r="DV166">
        <f t="shared" si="129"/>
        <v>0.85657635616743522</v>
      </c>
      <c r="DW166">
        <f t="shared" si="129"/>
        <v>0.75729407807032645</v>
      </c>
      <c r="DX166">
        <f t="shared" si="129"/>
        <v>0.65734913349798907</v>
      </c>
      <c r="DY166">
        <f t="shared" si="129"/>
        <v>0.55774013929918365</v>
      </c>
      <c r="DZ166">
        <f t="shared" si="129"/>
        <v>0.45946235561758686</v>
      </c>
      <c r="EA166">
        <f t="shared" si="129"/>
        <v>0.36349774158143278</v>
      </c>
      <c r="EB166">
        <f t="shared" si="129"/>
        <v>0.27080514389248489</v>
      </c>
      <c r="EC166">
        <f t="shared" si="129"/>
        <v>0.18231071634675211</v>
      </c>
      <c r="ED166">
        <f t="shared" si="129"/>
        <v>9.8898666011902781E-2</v>
      </c>
      <c r="EE166">
        <f t="shared" si="129"/>
        <v>2.1402418522523448E-2</v>
      </c>
      <c r="EF166">
        <f t="shared" si="143"/>
        <v>4.9403709233322823E-2</v>
      </c>
      <c r="EG166">
        <f t="shared" si="143"/>
        <v>0.11281224583249516</v>
      </c>
      <c r="EH166">
        <f t="shared" si="143"/>
        <v>0.16818963413736998</v>
      </c>
      <c r="EI166">
        <f t="shared" si="143"/>
        <v>0.21498256158933604</v>
      </c>
      <c r="EJ166">
        <f t="shared" si="143"/>
        <v>0.25272348872497896</v>
      </c>
      <c r="EK166">
        <f t="shared" si="143"/>
        <v>0.28103532067585013</v>
      </c>
      <c r="EL166">
        <f t="shared" si="143"/>
        <v>0.29963517497574454</v>
      </c>
      <c r="EM166">
        <f t="shared" si="143"/>
        <v>0.30833720802879183</v>
      </c>
      <c r="EN166">
        <f t="shared" si="143"/>
        <v>0.3070544719972359</v>
      </c>
      <c r="EO166">
        <f t="shared" si="143"/>
        <v>0.29579978355548753</v>
      </c>
      <c r="EP166">
        <f t="shared" si="143"/>
        <v>0.27468559583015162</v>
      </c>
      <c r="EQ166">
        <f t="shared" si="143"/>
        <v>0.24392287480555719</v>
      </c>
      <c r="ER166">
        <f t="shared" si="143"/>
        <v>0.20381899142137838</v>
      </c>
      <c r="ES166">
        <f t="shared" si="143"/>
        <v>0.15477465042380845</v>
      </c>
      <c r="ET166">
        <f t="shared" si="143"/>
        <v>9.7279886656190473E-2</v>
      </c>
      <c r="EU166">
        <f t="shared" si="143"/>
        <v>3.1909168792850218E-2</v>
      </c>
      <c r="EV166">
        <f t="shared" si="141"/>
        <v>4.068434056200898E-2</v>
      </c>
      <c r="EW166">
        <f t="shared" si="141"/>
        <v>0.11977531105913719</v>
      </c>
      <c r="EX166">
        <f t="shared" si="139"/>
        <v>0.20457349186532614</v>
      </c>
      <c r="EY166">
        <f t="shared" si="139"/>
        <v>0.29423160758851374</v>
      </c>
      <c r="EZ166">
        <f t="shared" si="139"/>
        <v>0.38785382397342355</v>
      </c>
      <c r="FA166">
        <f t="shared" si="139"/>
        <v>0.48450469878132918</v>
      </c>
      <c r="FB166">
        <f t="shared" si="139"/>
        <v>0.5832185284196818</v>
      </c>
      <c r="FC166">
        <f t="shared" si="139"/>
        <v>0.68300899693318851</v>
      </c>
      <c r="FD166">
        <f t="shared" si="139"/>
        <v>0.78287903094680744</v>
      </c>
      <c r="FE166">
        <f t="shared" si="139"/>
        <v>0.88183076209331523</v>
      </c>
      <c r="FF166">
        <f t="shared" si="139"/>
        <v>0.97887549738419111</v>
      </c>
      <c r="FG166">
        <f t="shared" si="139"/>
        <v>1.073043597903135</v>
      </c>
      <c r="FH166">
        <f t="shared" si="139"/>
        <v>1.163394167117592</v>
      </c>
      <c r="FI166">
        <f t="shared" si="138"/>
        <v>1.2490244520059051</v>
      </c>
      <c r="FJ166">
        <f t="shared" si="138"/>
        <v>1.3290788630670733</v>
      </c>
      <c r="FK166">
        <f t="shared" si="138"/>
        <v>1.402757523088249</v>
      </c>
      <c r="FL166">
        <f t="shared" si="138"/>
        <v>1.4693242592534244</v>
      </c>
      <c r="FM166">
        <f t="shared" si="138"/>
        <v>1.5281139587388726</v>
      </c>
      <c r="FN166">
        <f t="shared" si="138"/>
        <v>1.5785392143006303</v>
      </c>
      <c r="FO166">
        <f t="shared" si="138"/>
        <v>1.6200961934534943</v>
      </c>
      <c r="FP166">
        <f t="shared" si="138"/>
        <v>1.6523696725986827</v>
      </c>
      <c r="FQ166">
        <f t="shared" si="138"/>
        <v>1.6750371858007691</v>
      </c>
      <c r="FR166">
        <f t="shared" si="138"/>
        <v>1.6878722467607219</v>
      </c>
      <c r="FS166">
        <f t="shared" si="138"/>
        <v>1.6907466117921368</v>
      </c>
      <c r="FT166">
        <f t="shared" si="138"/>
        <v>1.683631561189759</v>
      </c>
      <c r="FU166">
        <f t="shared" si="138"/>
        <v>1.6665981861872834</v>
      </c>
      <c r="FV166">
        <f t="shared" si="138"/>
        <v>1.6398166786372497</v>
      </c>
      <c r="FW166">
        <f t="shared" si="145"/>
        <v>1.6035546305103103</v>
      </c>
      <c r="FX166">
        <f t="shared" si="145"/>
        <v>1.5581743602047071</v>
      </c>
      <c r="FY166">
        <f t="shared" si="145"/>
        <v>1.5041292923806142</v>
      </c>
      <c r="FZ166">
        <f t="shared" si="145"/>
        <v>1.4419594274908019</v>
      </c>
      <c r="GA166">
        <f t="shared" si="145"/>
        <v>1.3722859462746257</v>
      </c>
      <c r="GB166">
        <f t="shared" si="145"/>
        <v>1.2958050031254098</v>
      </c>
      <c r="GC166">
        <f t="shared" si="145"/>
        <v>1.2132807703458575</v>
      </c>
      <c r="GD166">
        <f t="shared" si="145"/>
        <v>1.1255378027910226</v>
      </c>
      <c r="GE166">
        <f t="shared" si="145"/>
        <v>1.0334527991887383</v>
      </c>
      <c r="GF166">
        <f t="shared" si="145"/>
        <v>0.93794584245574675</v>
      </c>
      <c r="GG166">
        <f t="shared" si="145"/>
        <v>0.83997120653332458</v>
      </c>
      <c r="GH166">
        <f t="shared" si="145"/>
        <v>0.74050782159749318</v>
      </c>
      <c r="GI166">
        <f t="shared" si="145"/>
        <v>0.64054949291231456</v>
      </c>
      <c r="GJ166">
        <f t="shared" si="145"/>
        <v>0.54109497105617343</v>
      </c>
      <c r="GK166">
        <f t="shared" si="145"/>
        <v>0.44313797273616595</v>
      </c>
      <c r="GL166">
        <f t="shared" si="145"/>
        <v>0.34765725189923041</v>
      </c>
      <c r="GM166">
        <f t="shared" si="125"/>
        <v>0.25560682034623261</v>
      </c>
      <c r="GN166">
        <f t="shared" si="125"/>
        <v>0.16790641556142938</v>
      </c>
      <c r="GO166">
        <f t="shared" si="125"/>
        <v>8.5432310999524752E-2</v>
      </c>
      <c r="GP166">
        <f t="shared" si="125"/>
        <v>9.008560650990205E-3</v>
      </c>
      <c r="GQ166">
        <f t="shared" si="125"/>
        <v>6.0601234633022472E-2</v>
      </c>
      <c r="GR166">
        <f t="shared" si="125"/>
        <v>0.12270155678797956</v>
      </c>
      <c r="GS166">
        <f t="shared" si="125"/>
        <v>0.1766719199225415</v>
      </c>
      <c r="GT166">
        <f t="shared" si="125"/>
        <v>0.22197307000850186</v>
      </c>
    </row>
    <row r="167" spans="1:202" x14ac:dyDescent="0.25">
      <c r="A167">
        <v>15</v>
      </c>
      <c r="B167">
        <f t="shared" si="133"/>
        <v>0.75968791285882131</v>
      </c>
      <c r="C167">
        <f t="shared" si="133"/>
        <v>0.65985449621199321</v>
      </c>
      <c r="D167">
        <f t="shared" si="133"/>
        <v>0.5610185820637601</v>
      </c>
      <c r="E167">
        <f t="shared" si="133"/>
        <v>0.46416770619748177</v>
      </c>
      <c r="F167">
        <f t="shared" si="133"/>
        <v>0.37026957055017079</v>
      </c>
      <c r="G167">
        <f t="shared" si="133"/>
        <v>0.28026237425461831</v>
      </c>
      <c r="H167">
        <f t="shared" si="133"/>
        <v>0.19504543946378594</v>
      </c>
      <c r="I167">
        <f t="shared" si="133"/>
        <v>0.1154702256211303</v>
      </c>
      <c r="J167">
        <f t="shared" si="133"/>
        <v>4.2331821959298521E-2</v>
      </c>
      <c r="K167">
        <f t="shared" si="133"/>
        <v>2.3638996768662102E-2</v>
      </c>
      <c r="L167">
        <f t="shared" si="133"/>
        <v>8.1783071949075192E-2</v>
      </c>
      <c r="M167">
        <f t="shared" si="133"/>
        <v>0.1315194472026141</v>
      </c>
      <c r="N167">
        <f t="shared" si="133"/>
        <v>0.17235117310840498</v>
      </c>
      <c r="O167">
        <f t="shared" si="133"/>
        <v>0.20387027255837165</v>
      </c>
      <c r="P167">
        <f t="shared" si="133"/>
        <v>0.22576181712963883</v>
      </c>
      <c r="Q167">
        <f t="shared" si="133"/>
        <v>0.23780707374523313</v>
      </c>
      <c r="R167">
        <f t="shared" si="132"/>
        <v>0.2398856901826838</v>
      </c>
      <c r="S167">
        <f t="shared" si="132"/>
        <v>0.23197689759364726</v>
      </c>
      <c r="T167">
        <f t="shared" si="132"/>
        <v>0.21415971801937383</v>
      </c>
      <c r="U167">
        <f t="shared" si="132"/>
        <v>0.18661217482859316</v>
      </c>
      <c r="V167">
        <f t="shared" si="132"/>
        <v>0.1496095139668604</v>
      </c>
      <c r="W167">
        <f t="shared" si="132"/>
        <v>0.1035214537900524</v>
      </c>
      <c r="X167">
        <f t="shared" si="132"/>
        <v>4.880849096076878E-2</v>
      </c>
      <c r="Y167">
        <f t="shared" si="132"/>
        <v>1.3982700682101057E-2</v>
      </c>
      <c r="Z167">
        <f t="shared" si="132"/>
        <v>8.4224732307670358E-2</v>
      </c>
      <c r="AA167">
        <f t="shared" si="132"/>
        <v>0.16121576875486476</v>
      </c>
      <c r="AB167">
        <f t="shared" si="132"/>
        <v>0.24418654103735715</v>
      </c>
      <c r="AC167">
        <f t="shared" si="132"/>
        <v>0.33230803262499153</v>
      </c>
      <c r="AD167">
        <f t="shared" si="132"/>
        <v>0.42469976270291621</v>
      </c>
      <c r="AE167">
        <f t="shared" si="132"/>
        <v>0.52043858364483886</v>
      </c>
      <c r="AF167">
        <f t="shared" si="132"/>
        <v>0.61856790479895407</v>
      </c>
      <c r="AG167">
        <f t="shared" si="135"/>
        <v>0.71810725042553081</v>
      </c>
      <c r="AH167">
        <f t="shared" si="135"/>
        <v>0.81806205628640138</v>
      </c>
      <c r="AI167">
        <f t="shared" si="135"/>
        <v>0.91743360700206955</v>
      </c>
      <c r="AJ167">
        <f t="shared" si="135"/>
        <v>1.0152290148856524</v>
      </c>
      <c r="AK167">
        <f t="shared" si="135"/>
        <v>1.1104711405484411</v>
      </c>
      <c r="AL167">
        <f t="shared" si="135"/>
        <v>1.2022083561536738</v>
      </c>
      <c r="AM167">
        <f t="shared" si="135"/>
        <v>1.2895240537673147</v>
      </c>
      <c r="AN167">
        <f t="shared" si="135"/>
        <v>1.3715458038015402</v>
      </c>
      <c r="AO167">
        <f t="shared" si="135"/>
        <v>1.4474540720427951</v>
      </c>
      <c r="AP167">
        <f t="shared" si="135"/>
        <v>1.5164904081667494</v>
      </c>
      <c r="AQ167">
        <f t="shared" si="135"/>
        <v>1.5779650239232317</v>
      </c>
      <c r="AR167">
        <f t="shared" si="135"/>
        <v>1.6312636852724096</v>
      </c>
      <c r="AS167">
        <f t="shared" si="135"/>
        <v>1.6758538496082762</v>
      </c>
      <c r="AT167">
        <f t="shared" si="135"/>
        <v>1.7112899867483373</v>
      </c>
      <c r="AU167">
        <f t="shared" si="135"/>
        <v>1.7372180305239184</v>
      </c>
      <c r="AV167">
        <f t="shared" si="135"/>
        <v>1.7533789164922857</v>
      </c>
      <c r="AW167">
        <f t="shared" si="134"/>
        <v>1.759611170422922</v>
      </c>
      <c r="AX167">
        <f t="shared" si="134"/>
        <v>1.7558525216946621</v>
      </c>
      <c r="AY167">
        <f t="shared" si="134"/>
        <v>1.7421405254831539</v>
      </c>
      <c r="AZ167">
        <f t="shared" si="134"/>
        <v>1.7186121875219598</v>
      </c>
      <c r="BA167">
        <f t="shared" si="134"/>
        <v>1.6855025951865539</v>
      </c>
      <c r="BB167">
        <f t="shared" si="134"/>
        <v>1.6431425685789744</v>
      </c>
      <c r="BC167">
        <f t="shared" si="134"/>
        <v>1.5919553550827226</v>
      </c>
      <c r="BD167">
        <f t="shared" si="134"/>
        <v>1.5324524004148086</v>
      </c>
      <c r="BE167">
        <f t="shared" si="134"/>
        <v>1.4652282384292132</v>
      </c>
      <c r="BF167">
        <f t="shared" si="134"/>
        <v>1.3909545507311429</v>
      </c>
      <c r="BG167">
        <f t="shared" si="134"/>
        <v>1.310373455456459</v>
      </c>
      <c r="BH167">
        <f t="shared" si="134"/>
        <v>1.2242900922725788</v>
      </c>
      <c r="BI167">
        <f t="shared" si="134"/>
        <v>1.1335645776890573</v>
      </c>
      <c r="BJ167">
        <f t="shared" si="134"/>
        <v>1.0391034110577473</v>
      </c>
      <c r="BK167">
        <f t="shared" si="134"/>
        <v>0.94185041713091722</v>
      </c>
      <c r="BL167">
        <f t="shared" si="137"/>
        <v>0.84277731567631775</v>
      </c>
      <c r="BM167">
        <f t="shared" si="137"/>
        <v>0.74287401237447159</v>
      </c>
      <c r="BN167">
        <f t="shared" si="137"/>
        <v>0.64313870800832773</v>
      </c>
      <c r="BO167">
        <f t="shared" si="137"/>
        <v>0.5445679247710058</v>
      </c>
      <c r="BP167">
        <f t="shared" si="137"/>
        <v>0.44814654934544346</v>
      </c>
      <c r="BQ167">
        <f t="shared" si="137"/>
        <v>0.35483799224222301</v>
      </c>
      <c r="BR167">
        <f t="shared" si="137"/>
        <v>0.26557456172021315</v>
      </c>
      <c r="BS167">
        <f t="shared" si="137"/>
        <v>0.18124814847062121</v>
      </c>
      <c r="BT167">
        <f t="shared" si="137"/>
        <v>0.10270131414003225</v>
      </c>
      <c r="BU167">
        <f t="shared" si="137"/>
        <v>3.0718872732945379E-2</v>
      </c>
      <c r="BV167">
        <f t="shared" si="137"/>
        <v>3.3979950990331798E-2</v>
      </c>
      <c r="BW167">
        <f t="shared" si="137"/>
        <v>9.0748707769743087E-2</v>
      </c>
      <c r="BX167">
        <f t="shared" si="137"/>
        <v>0.1390201829528056</v>
      </c>
      <c r="BY167">
        <f t="shared" si="137"/>
        <v>0.17831206391591758</v>
      </c>
      <c r="BZ167">
        <f t="shared" si="137"/>
        <v>0.20823175917266501</v>
      </c>
      <c r="CA167">
        <f t="shared" si="137"/>
        <v>0.22848032101817906</v>
      </c>
      <c r="CB167">
        <f t="shared" si="136"/>
        <v>0.23885543251578367</v>
      </c>
      <c r="CC167">
        <f t="shared" si="136"/>
        <v>0.2392534289809507</v>
      </c>
      <c r="CD167">
        <f t="shared" si="136"/>
        <v>0.22967033376456047</v>
      </c>
      <c r="CE167">
        <f t="shared" si="136"/>
        <v>0.21020189798626499</v>
      </c>
      <c r="CF167">
        <f t="shared" si="136"/>
        <v>0.18104264382095181</v>
      </c>
      <c r="CG167">
        <f t="shared" si="136"/>
        <v>0.14248392089747197</v>
      </c>
      <c r="CH167">
        <f t="shared" si="136"/>
        <v>9.4910995229459116E-2</v>
      </c>
      <c r="CI167">
        <f t="shared" si="136"/>
        <v>3.8799199764668946E-2</v>
      </c>
      <c r="CJ167">
        <f t="shared" si="136"/>
        <v>2.5290814984707977E-2</v>
      </c>
      <c r="CK167">
        <f t="shared" si="136"/>
        <v>9.6718682776637976E-2</v>
      </c>
      <c r="CL167">
        <f t="shared" si="136"/>
        <v>0.17477071996705962</v>
      </c>
      <c r="CM167">
        <f t="shared" si="136"/>
        <v>0.25866705640093668</v>
      </c>
      <c r="CN167">
        <f t="shared" si="136"/>
        <v>0.34756942761706472</v>
      </c>
      <c r="CO167">
        <f t="shared" si="136"/>
        <v>0.44058955050946919</v>
      </c>
      <c r="CP167">
        <f t="shared" si="136"/>
        <v>0.5367979987585737</v>
      </c>
      <c r="CQ167">
        <f t="shared" si="142"/>
        <v>0.63523348935175961</v>
      </c>
      <c r="CR167">
        <f t="shared" si="142"/>
        <v>0.73491248740546355</v>
      </c>
      <c r="CS167">
        <f t="shared" si="142"/>
        <v>0.83483903332063059</v>
      </c>
      <c r="CT167">
        <f t="shared" si="142"/>
        <v>0.93401469408180093</v>
      </c>
      <c r="CU167">
        <f t="shared" si="142"/>
        <v>1.0314485392697637</v>
      </c>
      <c r="CV167">
        <f t="shared" si="142"/>
        <v>1.1261670421107497</v>
      </c>
      <c r="CW167">
        <f t="shared" si="142"/>
        <v>1.2172238066341428</v>
      </c>
      <c r="CX167">
        <f t="shared" si="142"/>
        <v>1.303709023748191</v>
      </c>
      <c r="CY167">
        <f t="shared" si="142"/>
        <v>1.3847585617517035</v>
      </c>
      <c r="CZ167">
        <f t="shared" si="142"/>
        <v>1.4595626004523636</v>
      </c>
      <c r="DA167">
        <f t="shared" si="142"/>
        <v>1.5273737226224038</v>
      </c>
      <c r="DB167">
        <f t="shared" si="142"/>
        <v>1.587514381944475</v>
      </c>
      <c r="DC167">
        <f t="shared" si="142"/>
        <v>1.6393836728304914</v>
      </c>
      <c r="DD167">
        <f t="shared" si="142"/>
        <v>1.682463334471628</v>
      </c>
      <c r="DE167">
        <f t="shared" si="142"/>
        <v>1.7163229291290092</v>
      </c>
      <c r="DF167">
        <f t="shared" si="142"/>
        <v>1.7406241429253129</v>
      </c>
      <c r="DG167">
        <f t="shared" si="140"/>
        <v>1.7551241661651988</v>
      </c>
      <c r="DH167">
        <f t="shared" si="140"/>
        <v>1.7596781194095248</v>
      </c>
      <c r="DI167">
        <f t="shared" si="140"/>
        <v>1.7542405010628106</v>
      </c>
      <c r="DJ167">
        <f t="shared" si="140"/>
        <v>1.7388656420101387</v>
      </c>
      <c r="DK167">
        <f t="shared" si="140"/>
        <v>1.7137071627609104</v>
      </c>
      <c r="DL167">
        <f t="shared" si="140"/>
        <v>1.6790164385234969</v>
      </c>
      <c r="DM167">
        <f t="shared" si="140"/>
        <v>1.6351400875472497</v>
      </c>
      <c r="DN167">
        <f t="shared" si="140"/>
        <v>1.5825165078275303</v>
      </c>
      <c r="DO167">
        <f t="shared" si="140"/>
        <v>1.5216714967778546</v>
      </c>
      <c r="DP167">
        <f t="shared" si="140"/>
        <v>1.4532129976359438</v>
      </c>
      <c r="DQ167">
        <f t="shared" si="140"/>
        <v>1.3778250250958546</v>
      </c>
      <c r="DR167">
        <f t="shared" si="140"/>
        <v>1.2962608308592563</v>
      </c>
      <c r="DS167">
        <f t="shared" si="140"/>
        <v>1.2093353773934228</v>
      </c>
      <c r="DT167">
        <f t="shared" si="140"/>
        <v>1.1179171950956501</v>
      </c>
      <c r="DU167">
        <f t="shared" si="140"/>
        <v>1.0229197042246223</v>
      </c>
      <c r="DV167">
        <f t="shared" si="129"/>
        <v>0.92529208830713072</v>
      </c>
      <c r="DW167">
        <f t="shared" si="129"/>
        <v>0.82600981021002196</v>
      </c>
      <c r="DX167">
        <f t="shared" si="129"/>
        <v>0.72606486563768458</v>
      </c>
      <c r="DY167">
        <f t="shared" si="129"/>
        <v>0.62645587143887904</v>
      </c>
      <c r="DZ167">
        <f t="shared" si="129"/>
        <v>0.52817808775728237</v>
      </c>
      <c r="EA167">
        <f t="shared" si="129"/>
        <v>0.43221347372112828</v>
      </c>
      <c r="EB167">
        <f t="shared" si="129"/>
        <v>0.3395208760321804</v>
      </c>
      <c r="EC167">
        <f t="shared" si="129"/>
        <v>0.25102644848644762</v>
      </c>
      <c r="ED167">
        <f t="shared" si="129"/>
        <v>0.16761439815159829</v>
      </c>
      <c r="EE167">
        <f t="shared" si="129"/>
        <v>9.0118150662218954E-2</v>
      </c>
      <c r="EF167">
        <f t="shared" si="143"/>
        <v>1.9312022906372683E-2</v>
      </c>
      <c r="EG167">
        <f t="shared" si="143"/>
        <v>4.4096513692799655E-2</v>
      </c>
      <c r="EH167">
        <f t="shared" si="143"/>
        <v>9.9473901997674474E-2</v>
      </c>
      <c r="EI167">
        <f t="shared" si="143"/>
        <v>0.14626682944964053</v>
      </c>
      <c r="EJ167">
        <f t="shared" si="143"/>
        <v>0.18400775658528346</v>
      </c>
      <c r="EK167">
        <f t="shared" si="143"/>
        <v>0.21231958853615462</v>
      </c>
      <c r="EL167">
        <f t="shared" si="143"/>
        <v>0.23091944283604904</v>
      </c>
      <c r="EM167">
        <f t="shared" si="143"/>
        <v>0.23962147588909632</v>
      </c>
      <c r="EN167">
        <f t="shared" si="143"/>
        <v>0.23833873985754039</v>
      </c>
      <c r="EO167">
        <f t="shared" si="143"/>
        <v>0.22708405141579202</v>
      </c>
      <c r="EP167">
        <f t="shared" si="143"/>
        <v>0.20596986369045611</v>
      </c>
      <c r="EQ167">
        <f t="shared" si="143"/>
        <v>0.17520714266586168</v>
      </c>
      <c r="ER167">
        <f t="shared" si="143"/>
        <v>0.13510325928168287</v>
      </c>
      <c r="ES167">
        <f t="shared" si="143"/>
        <v>8.605891828411294E-2</v>
      </c>
      <c r="ET167">
        <f t="shared" si="143"/>
        <v>2.8564154516494966E-2</v>
      </c>
      <c r="EU167">
        <f t="shared" si="143"/>
        <v>3.6806563346845289E-2</v>
      </c>
      <c r="EV167">
        <f t="shared" si="141"/>
        <v>0.10940007270170449</v>
      </c>
      <c r="EW167">
        <f t="shared" si="141"/>
        <v>0.1884910431988327</v>
      </c>
      <c r="EX167">
        <f t="shared" si="139"/>
        <v>0.27328922400502165</v>
      </c>
      <c r="EY167">
        <f t="shared" si="139"/>
        <v>0.36294733972820925</v>
      </c>
      <c r="EZ167">
        <f t="shared" si="139"/>
        <v>0.45656955611311906</v>
      </c>
      <c r="FA167">
        <f t="shared" si="139"/>
        <v>0.55322043092102469</v>
      </c>
      <c r="FB167">
        <f t="shared" si="139"/>
        <v>0.6519342605593772</v>
      </c>
      <c r="FC167">
        <f t="shared" si="139"/>
        <v>0.75172472907288401</v>
      </c>
      <c r="FD167">
        <f t="shared" si="139"/>
        <v>0.85159476308650295</v>
      </c>
      <c r="FE167">
        <f t="shared" si="139"/>
        <v>0.95054649423301063</v>
      </c>
      <c r="FF167">
        <f t="shared" si="139"/>
        <v>1.0475912295238867</v>
      </c>
      <c r="FG167">
        <f t="shared" si="139"/>
        <v>1.1417593300428304</v>
      </c>
      <c r="FH167">
        <f t="shared" si="139"/>
        <v>1.2321098992572874</v>
      </c>
      <c r="FI167">
        <f t="shared" si="138"/>
        <v>1.3177401841456007</v>
      </c>
      <c r="FJ167">
        <f t="shared" si="138"/>
        <v>1.3977945952067687</v>
      </c>
      <c r="FK167">
        <f t="shared" si="138"/>
        <v>1.4714732552279444</v>
      </c>
      <c r="FL167">
        <f t="shared" si="138"/>
        <v>1.5380399913931198</v>
      </c>
      <c r="FM167">
        <f t="shared" si="138"/>
        <v>1.5968296908785682</v>
      </c>
      <c r="FN167">
        <f t="shared" si="138"/>
        <v>1.6472549464403259</v>
      </c>
      <c r="FO167">
        <f t="shared" si="138"/>
        <v>1.6888119255931897</v>
      </c>
      <c r="FP167">
        <f t="shared" si="138"/>
        <v>1.7210854047383781</v>
      </c>
      <c r="FQ167">
        <f t="shared" si="138"/>
        <v>1.7437529179404647</v>
      </c>
      <c r="FR167">
        <f t="shared" si="138"/>
        <v>1.7565879789004173</v>
      </c>
      <c r="FS167">
        <f t="shared" si="138"/>
        <v>1.7594623439318324</v>
      </c>
      <c r="FT167">
        <f t="shared" si="138"/>
        <v>1.7523472933294544</v>
      </c>
      <c r="FU167">
        <f t="shared" si="138"/>
        <v>1.735313918326979</v>
      </c>
      <c r="FV167">
        <f t="shared" si="138"/>
        <v>1.7085324107769453</v>
      </c>
      <c r="FW167">
        <f t="shared" si="145"/>
        <v>1.6722703626500057</v>
      </c>
      <c r="FX167">
        <f t="shared" si="145"/>
        <v>1.6268900923444027</v>
      </c>
      <c r="FY167">
        <f t="shared" si="145"/>
        <v>1.5728450245203098</v>
      </c>
      <c r="FZ167">
        <f t="shared" si="145"/>
        <v>1.5106751596304973</v>
      </c>
      <c r="GA167">
        <f t="shared" si="145"/>
        <v>1.4410016784143211</v>
      </c>
      <c r="GB167">
        <f t="shared" si="145"/>
        <v>1.3645207352651054</v>
      </c>
      <c r="GC167">
        <f t="shared" si="145"/>
        <v>1.2819965024855529</v>
      </c>
      <c r="GD167">
        <f t="shared" si="145"/>
        <v>1.1942535349307182</v>
      </c>
      <c r="GE167">
        <f t="shared" si="145"/>
        <v>1.102168531328434</v>
      </c>
      <c r="GF167">
        <f t="shared" si="145"/>
        <v>1.0066615745954421</v>
      </c>
      <c r="GG167">
        <f t="shared" si="145"/>
        <v>0.90868693867302008</v>
      </c>
      <c r="GH167">
        <f t="shared" si="145"/>
        <v>0.80922355373718868</v>
      </c>
      <c r="GI167">
        <f t="shared" si="145"/>
        <v>0.70926522505201006</v>
      </c>
      <c r="GJ167">
        <f t="shared" si="145"/>
        <v>0.60981070319586894</v>
      </c>
      <c r="GK167">
        <f t="shared" si="145"/>
        <v>0.51185370487586146</v>
      </c>
      <c r="GL167">
        <f t="shared" si="145"/>
        <v>0.41637298403892592</v>
      </c>
      <c r="GM167">
        <f t="shared" si="125"/>
        <v>0.32432255248592812</v>
      </c>
      <c r="GN167">
        <f t="shared" si="125"/>
        <v>0.23662214770112489</v>
      </c>
      <c r="GO167">
        <f t="shared" si="125"/>
        <v>0.15414804313922026</v>
      </c>
      <c r="GP167">
        <f t="shared" si="125"/>
        <v>7.7724292790685712E-2</v>
      </c>
      <c r="GQ167">
        <f t="shared" si="125"/>
        <v>8.1144975066730352E-3</v>
      </c>
      <c r="GR167">
        <f t="shared" si="125"/>
        <v>5.3985824648284053E-2</v>
      </c>
      <c r="GS167">
        <f t="shared" si="125"/>
        <v>0.10795618778284599</v>
      </c>
      <c r="GT167">
        <f t="shared" si="125"/>
        <v>0.15325733786880635</v>
      </c>
    </row>
    <row r="168" spans="1:202" x14ac:dyDescent="0.25">
      <c r="A168">
        <v>15.1</v>
      </c>
      <c r="B168">
        <f t="shared" si="133"/>
        <v>0.82081309449266826</v>
      </c>
      <c r="C168">
        <f t="shared" si="133"/>
        <v>0.72097967784584016</v>
      </c>
      <c r="D168">
        <f t="shared" si="133"/>
        <v>0.62214376369760704</v>
      </c>
      <c r="E168">
        <f t="shared" si="133"/>
        <v>0.52529288783132877</v>
      </c>
      <c r="F168">
        <f t="shared" si="133"/>
        <v>0.43139475218401774</v>
      </c>
      <c r="G168">
        <f t="shared" si="133"/>
        <v>0.34138755588846526</v>
      </c>
      <c r="H168">
        <f t="shared" si="133"/>
        <v>0.25617062109763289</v>
      </c>
      <c r="I168">
        <f t="shared" si="133"/>
        <v>0.17659540725497724</v>
      </c>
      <c r="J168">
        <f t="shared" si="133"/>
        <v>0.10345700359314547</v>
      </c>
      <c r="K168">
        <f t="shared" si="133"/>
        <v>3.7486184865184846E-2</v>
      </c>
      <c r="L168">
        <f t="shared" si="133"/>
        <v>2.0657890315228244E-2</v>
      </c>
      <c r="M168">
        <f t="shared" si="133"/>
        <v>7.0394265568767156E-2</v>
      </c>
      <c r="N168">
        <f t="shared" si="133"/>
        <v>0.11122599147455803</v>
      </c>
      <c r="O168">
        <f t="shared" si="133"/>
        <v>0.1427450909245247</v>
      </c>
      <c r="P168">
        <f t="shared" si="133"/>
        <v>0.16463663549579188</v>
      </c>
      <c r="Q168">
        <f t="shared" ref="Q168:AF183" si="146">ABS(SIN(Q$16)+COS($A168))</f>
        <v>0.17668189211138619</v>
      </c>
      <c r="R168">
        <f t="shared" si="146"/>
        <v>0.17876050854883685</v>
      </c>
      <c r="S168">
        <f t="shared" si="146"/>
        <v>0.17085171595980031</v>
      </c>
      <c r="T168">
        <f t="shared" si="146"/>
        <v>0.15303453638552689</v>
      </c>
      <c r="U168">
        <f t="shared" si="146"/>
        <v>0.12548699319474621</v>
      </c>
      <c r="V168">
        <f t="shared" si="146"/>
        <v>8.8484332333013449E-2</v>
      </c>
      <c r="W168">
        <f t="shared" si="146"/>
        <v>4.239627215620545E-2</v>
      </c>
      <c r="X168">
        <f t="shared" si="146"/>
        <v>1.2316690673078168E-2</v>
      </c>
      <c r="Y168">
        <f t="shared" si="146"/>
        <v>7.5107882315948005E-2</v>
      </c>
      <c r="Z168">
        <f t="shared" si="146"/>
        <v>0.14534991394151731</v>
      </c>
      <c r="AA168">
        <f t="shared" si="146"/>
        <v>0.22234095038871171</v>
      </c>
      <c r="AB168">
        <f t="shared" si="146"/>
        <v>0.3053117226712041</v>
      </c>
      <c r="AC168">
        <f t="shared" si="146"/>
        <v>0.39343321425883848</v>
      </c>
      <c r="AD168">
        <f t="shared" si="146"/>
        <v>0.48582494433676315</v>
      </c>
      <c r="AE168">
        <f t="shared" si="146"/>
        <v>0.58156376527868581</v>
      </c>
      <c r="AF168">
        <f t="shared" si="146"/>
        <v>0.67969308643280102</v>
      </c>
      <c r="AG168">
        <f t="shared" si="135"/>
        <v>0.77923243205937776</v>
      </c>
      <c r="AH168">
        <f t="shared" si="135"/>
        <v>0.87918723792024833</v>
      </c>
      <c r="AI168">
        <f t="shared" si="135"/>
        <v>0.9785587886359165</v>
      </c>
      <c r="AJ168">
        <f t="shared" si="135"/>
        <v>1.0763541965194996</v>
      </c>
      <c r="AK168">
        <f t="shared" si="135"/>
        <v>1.171596322182288</v>
      </c>
      <c r="AL168">
        <f t="shared" si="135"/>
        <v>1.2633335377875208</v>
      </c>
      <c r="AM168">
        <f t="shared" si="135"/>
        <v>1.3506492354011617</v>
      </c>
      <c r="AN168">
        <f t="shared" si="135"/>
        <v>1.4326709854353872</v>
      </c>
      <c r="AO168">
        <f t="shared" si="135"/>
        <v>1.508579253676642</v>
      </c>
      <c r="AP168">
        <f t="shared" si="135"/>
        <v>1.5776155898005966</v>
      </c>
      <c r="AQ168">
        <f t="shared" si="135"/>
        <v>1.6390902055570784</v>
      </c>
      <c r="AR168">
        <f t="shared" si="135"/>
        <v>1.6923888669062563</v>
      </c>
      <c r="AS168">
        <f t="shared" si="135"/>
        <v>1.7369790312421232</v>
      </c>
      <c r="AT168">
        <f t="shared" si="135"/>
        <v>1.7724151683821843</v>
      </c>
      <c r="AU168">
        <f t="shared" si="135"/>
        <v>1.7983432121577652</v>
      </c>
      <c r="AV168">
        <f t="shared" si="135"/>
        <v>1.8145040981261327</v>
      </c>
      <c r="AW168">
        <f t="shared" si="134"/>
        <v>1.8207363520567692</v>
      </c>
      <c r="AX168">
        <f t="shared" si="134"/>
        <v>1.8169777033285088</v>
      </c>
      <c r="AY168">
        <f t="shared" si="134"/>
        <v>1.8032657071170006</v>
      </c>
      <c r="AZ168">
        <f t="shared" si="134"/>
        <v>1.7797373691558067</v>
      </c>
      <c r="BA168">
        <f t="shared" si="134"/>
        <v>1.7466277768204006</v>
      </c>
      <c r="BB168">
        <f t="shared" si="134"/>
        <v>1.7042677502128214</v>
      </c>
      <c r="BC168">
        <f t="shared" si="134"/>
        <v>1.6530805367165695</v>
      </c>
      <c r="BD168">
        <f t="shared" si="134"/>
        <v>1.5935775820486553</v>
      </c>
      <c r="BE168">
        <f t="shared" si="134"/>
        <v>1.5263534200630602</v>
      </c>
      <c r="BF168">
        <f t="shared" si="134"/>
        <v>1.4520797323649899</v>
      </c>
      <c r="BG168">
        <f t="shared" si="134"/>
        <v>1.3714986370903057</v>
      </c>
      <c r="BH168">
        <f t="shared" si="134"/>
        <v>1.2854152739064255</v>
      </c>
      <c r="BI168">
        <f t="shared" si="134"/>
        <v>1.1946897593229042</v>
      </c>
      <c r="BJ168">
        <f t="shared" si="134"/>
        <v>1.100228592691594</v>
      </c>
      <c r="BK168">
        <f t="shared" si="134"/>
        <v>1.0029755987647642</v>
      </c>
      <c r="BL168">
        <f t="shared" si="137"/>
        <v>0.9039024973101647</v>
      </c>
      <c r="BM168">
        <f t="shared" si="137"/>
        <v>0.80399919400831854</v>
      </c>
      <c r="BN168">
        <f t="shared" si="137"/>
        <v>0.70426388964217468</v>
      </c>
      <c r="BO168">
        <f t="shared" si="137"/>
        <v>0.60569310640485274</v>
      </c>
      <c r="BP168">
        <f t="shared" si="137"/>
        <v>0.50927173097929046</v>
      </c>
      <c r="BQ168">
        <f t="shared" si="137"/>
        <v>0.41596317387606996</v>
      </c>
      <c r="BR168">
        <f t="shared" si="137"/>
        <v>0.3266997433540601</v>
      </c>
      <c r="BS168">
        <f t="shared" si="137"/>
        <v>0.24237333010446815</v>
      </c>
      <c r="BT168">
        <f t="shared" si="137"/>
        <v>0.1638264957738792</v>
      </c>
      <c r="BU168">
        <f t="shared" si="137"/>
        <v>9.1844054366792327E-2</v>
      </c>
      <c r="BV168">
        <f t="shared" si="137"/>
        <v>2.714523064351515E-2</v>
      </c>
      <c r="BW168">
        <f t="shared" si="137"/>
        <v>2.9623526135896139E-2</v>
      </c>
      <c r="BX168">
        <f t="shared" si="137"/>
        <v>7.7895001318958657E-2</v>
      </c>
      <c r="BY168">
        <f t="shared" si="137"/>
        <v>0.11718688228207064</v>
      </c>
      <c r="BZ168">
        <f t="shared" si="137"/>
        <v>0.14710657753881806</v>
      </c>
      <c r="CA168">
        <f t="shared" si="137"/>
        <v>0.16735513938433211</v>
      </c>
      <c r="CB168">
        <f t="shared" si="136"/>
        <v>0.17773025088193672</v>
      </c>
      <c r="CC168">
        <f t="shared" si="136"/>
        <v>0.17812824734710375</v>
      </c>
      <c r="CD168">
        <f t="shared" si="136"/>
        <v>0.16854515213071353</v>
      </c>
      <c r="CE168">
        <f t="shared" si="136"/>
        <v>0.14907671635241804</v>
      </c>
      <c r="CF168">
        <f t="shared" si="136"/>
        <v>0.11991746218710486</v>
      </c>
      <c r="CG168">
        <f t="shared" si="136"/>
        <v>8.1358739263625024E-2</v>
      </c>
      <c r="CH168">
        <f t="shared" si="136"/>
        <v>3.3785813595612169E-2</v>
      </c>
      <c r="CI168">
        <f t="shared" si="136"/>
        <v>2.2325981869178002E-2</v>
      </c>
      <c r="CJ168">
        <f t="shared" si="136"/>
        <v>8.6415996618554924E-2</v>
      </c>
      <c r="CK168">
        <f t="shared" si="136"/>
        <v>0.15784386441048492</v>
      </c>
      <c r="CL168">
        <f t="shared" si="136"/>
        <v>0.23589590160090657</v>
      </c>
      <c r="CM168">
        <f t="shared" si="136"/>
        <v>0.31979223803478363</v>
      </c>
      <c r="CN168">
        <f t="shared" si="136"/>
        <v>0.40869460925091167</v>
      </c>
      <c r="CO168">
        <f t="shared" si="136"/>
        <v>0.50171473214331619</v>
      </c>
      <c r="CP168">
        <f t="shared" si="136"/>
        <v>0.59792318039242065</v>
      </c>
      <c r="CQ168">
        <f t="shared" si="142"/>
        <v>0.69635867098560655</v>
      </c>
      <c r="CR168">
        <f t="shared" si="142"/>
        <v>0.7960376690393105</v>
      </c>
      <c r="CS168">
        <f t="shared" si="142"/>
        <v>0.89596421495447753</v>
      </c>
      <c r="CT168">
        <f t="shared" si="142"/>
        <v>0.99513987571564788</v>
      </c>
      <c r="CU168">
        <f t="shared" si="142"/>
        <v>1.0925737209036108</v>
      </c>
      <c r="CV168">
        <f t="shared" si="142"/>
        <v>1.1872922237445966</v>
      </c>
      <c r="CW168">
        <f t="shared" si="142"/>
        <v>1.2783489882679895</v>
      </c>
      <c r="CX168">
        <f t="shared" si="142"/>
        <v>1.3648342053820381</v>
      </c>
      <c r="CY168">
        <f t="shared" si="142"/>
        <v>1.4458837433855503</v>
      </c>
      <c r="CZ168">
        <f t="shared" si="142"/>
        <v>1.5206877820862106</v>
      </c>
      <c r="DA168">
        <f t="shared" si="142"/>
        <v>1.5884989042562507</v>
      </c>
      <c r="DB168">
        <f t="shared" si="142"/>
        <v>1.648639563578322</v>
      </c>
      <c r="DC168">
        <f t="shared" si="142"/>
        <v>1.7005088544643383</v>
      </c>
      <c r="DD168">
        <f t="shared" si="142"/>
        <v>1.7435885161054747</v>
      </c>
      <c r="DE168">
        <f t="shared" si="142"/>
        <v>1.7774481107628561</v>
      </c>
      <c r="DF168">
        <f t="shared" si="142"/>
        <v>1.8017493245591598</v>
      </c>
      <c r="DG168">
        <f t="shared" si="140"/>
        <v>1.8162493477990456</v>
      </c>
      <c r="DH168">
        <f t="shared" si="140"/>
        <v>1.8208033010433717</v>
      </c>
      <c r="DI168">
        <f t="shared" si="140"/>
        <v>1.8153656826966573</v>
      </c>
      <c r="DJ168">
        <f t="shared" si="140"/>
        <v>1.7999908236439857</v>
      </c>
      <c r="DK168">
        <f t="shared" si="140"/>
        <v>1.7748323443947571</v>
      </c>
      <c r="DL168">
        <f t="shared" si="140"/>
        <v>1.7401416201573441</v>
      </c>
      <c r="DM168">
        <f t="shared" si="140"/>
        <v>1.6962652691810969</v>
      </c>
      <c r="DN168">
        <f t="shared" si="140"/>
        <v>1.643641689461377</v>
      </c>
      <c r="DO168">
        <f t="shared" si="140"/>
        <v>1.5827966784117016</v>
      </c>
      <c r="DP168">
        <f t="shared" si="140"/>
        <v>1.5143381792697905</v>
      </c>
      <c r="DQ168">
        <f t="shared" si="140"/>
        <v>1.4389502067297015</v>
      </c>
      <c r="DR168">
        <f t="shared" si="140"/>
        <v>1.3573860124931032</v>
      </c>
      <c r="DS168">
        <f t="shared" si="140"/>
        <v>1.2704605590272697</v>
      </c>
      <c r="DT168">
        <f t="shared" si="140"/>
        <v>1.1790423767294969</v>
      </c>
      <c r="DU168">
        <f t="shared" si="140"/>
        <v>1.0840448858584693</v>
      </c>
      <c r="DV168">
        <f t="shared" si="129"/>
        <v>0.98641726994097767</v>
      </c>
      <c r="DW168">
        <f t="shared" si="129"/>
        <v>0.8871349918438689</v>
      </c>
      <c r="DX168">
        <f t="shared" si="129"/>
        <v>0.78719004727153152</v>
      </c>
      <c r="DY168">
        <f t="shared" si="129"/>
        <v>0.68758105307272599</v>
      </c>
      <c r="DZ168">
        <f t="shared" si="129"/>
        <v>0.58930326939112931</v>
      </c>
      <c r="EA168">
        <f t="shared" si="129"/>
        <v>0.49333865535497523</v>
      </c>
      <c r="EB168">
        <f t="shared" si="129"/>
        <v>0.40064605766602734</v>
      </c>
      <c r="EC168">
        <f t="shared" si="129"/>
        <v>0.31215163012029457</v>
      </c>
      <c r="ED168">
        <f t="shared" si="129"/>
        <v>0.22873957978544524</v>
      </c>
      <c r="EE168">
        <f t="shared" ref="EE168:ET183" si="147">ABS(SIN(EE$16)+COS($A168))</f>
        <v>0.1512433322960659</v>
      </c>
      <c r="EF168">
        <f t="shared" si="147"/>
        <v>8.0437204540219631E-2</v>
      </c>
      <c r="EG168">
        <f t="shared" si="147"/>
        <v>1.7028667941047293E-2</v>
      </c>
      <c r="EH168">
        <f t="shared" si="147"/>
        <v>3.8348720363827526E-2</v>
      </c>
      <c r="EI168">
        <f t="shared" si="147"/>
        <v>8.5141647815793586E-2</v>
      </c>
      <c r="EJ168">
        <f t="shared" si="147"/>
        <v>0.12288257495143651</v>
      </c>
      <c r="EK168">
        <f t="shared" si="147"/>
        <v>0.15119440690230768</v>
      </c>
      <c r="EL168">
        <f t="shared" si="147"/>
        <v>0.16979426120220209</v>
      </c>
      <c r="EM168">
        <f t="shared" si="147"/>
        <v>0.17849629425524938</v>
      </c>
      <c r="EN168">
        <f t="shared" si="147"/>
        <v>0.17721355822369345</v>
      </c>
      <c r="EO168">
        <f t="shared" si="147"/>
        <v>0.16595886978194507</v>
      </c>
      <c r="EP168">
        <f t="shared" si="147"/>
        <v>0.14484468205660916</v>
      </c>
      <c r="EQ168">
        <f t="shared" si="147"/>
        <v>0.11408196103201473</v>
      </c>
      <c r="ER168">
        <f t="shared" si="147"/>
        <v>7.3978077647835927E-2</v>
      </c>
      <c r="ES168">
        <f t="shared" si="147"/>
        <v>2.4933736650265992E-2</v>
      </c>
      <c r="ET168">
        <f t="shared" si="147"/>
        <v>3.2561027117351982E-2</v>
      </c>
      <c r="EU168">
        <f t="shared" si="143"/>
        <v>9.7931744980692237E-2</v>
      </c>
      <c r="EV168">
        <f t="shared" si="141"/>
        <v>0.17052525433555143</v>
      </c>
      <c r="EW168">
        <f t="shared" si="141"/>
        <v>0.24961622483267965</v>
      </c>
      <c r="EX168">
        <f t="shared" si="139"/>
        <v>0.33441440563886859</v>
      </c>
      <c r="EY168">
        <f t="shared" si="139"/>
        <v>0.4240725213620562</v>
      </c>
      <c r="EZ168">
        <f t="shared" si="139"/>
        <v>0.51769473774696606</v>
      </c>
      <c r="FA168">
        <f t="shared" si="139"/>
        <v>0.61434561255487163</v>
      </c>
      <c r="FB168">
        <f t="shared" si="139"/>
        <v>0.71305944219322415</v>
      </c>
      <c r="FC168">
        <f t="shared" si="139"/>
        <v>0.81284991070673096</v>
      </c>
      <c r="FD168">
        <f t="shared" si="139"/>
        <v>0.9127199447203499</v>
      </c>
      <c r="FE168">
        <f t="shared" si="139"/>
        <v>1.0116716758668576</v>
      </c>
      <c r="FF168">
        <f t="shared" si="139"/>
        <v>1.1087164111577335</v>
      </c>
      <c r="FG168">
        <f t="shared" si="139"/>
        <v>1.2028845116766773</v>
      </c>
      <c r="FH168">
        <f t="shared" si="139"/>
        <v>1.2932350808911344</v>
      </c>
      <c r="FI168">
        <f t="shared" si="138"/>
        <v>1.3788653657794476</v>
      </c>
      <c r="FJ168">
        <f t="shared" si="138"/>
        <v>1.4589197768406157</v>
      </c>
      <c r="FK168">
        <f t="shared" si="138"/>
        <v>1.5325984368617913</v>
      </c>
      <c r="FL168">
        <f t="shared" si="138"/>
        <v>1.5991651730269667</v>
      </c>
      <c r="FM168">
        <f t="shared" si="138"/>
        <v>1.6579548725124149</v>
      </c>
      <c r="FN168">
        <f t="shared" si="138"/>
        <v>1.7083801280741728</v>
      </c>
      <c r="FO168">
        <f t="shared" si="138"/>
        <v>1.7499371072270367</v>
      </c>
      <c r="FP168">
        <f t="shared" si="138"/>
        <v>1.7822105863722251</v>
      </c>
      <c r="FQ168">
        <f t="shared" si="138"/>
        <v>1.8048780995743117</v>
      </c>
      <c r="FR168">
        <f t="shared" si="138"/>
        <v>1.8177131605342645</v>
      </c>
      <c r="FS168">
        <f t="shared" si="138"/>
        <v>1.8205875255656794</v>
      </c>
      <c r="FT168">
        <f t="shared" si="138"/>
        <v>1.8134724749633016</v>
      </c>
      <c r="FU168">
        <f t="shared" si="138"/>
        <v>1.7964390999608257</v>
      </c>
      <c r="FV168">
        <f t="shared" si="138"/>
        <v>1.7696575924107922</v>
      </c>
      <c r="FW168">
        <f t="shared" si="145"/>
        <v>1.7333955442838529</v>
      </c>
      <c r="FX168">
        <f t="shared" si="145"/>
        <v>1.6880152739782495</v>
      </c>
      <c r="FY168">
        <f t="shared" si="145"/>
        <v>1.6339702061541568</v>
      </c>
      <c r="FZ168">
        <f t="shared" si="145"/>
        <v>1.5718003412643444</v>
      </c>
      <c r="GA168">
        <f t="shared" si="145"/>
        <v>1.5021268600481683</v>
      </c>
      <c r="GB168">
        <f t="shared" si="145"/>
        <v>1.4256459168989524</v>
      </c>
      <c r="GC168">
        <f t="shared" si="145"/>
        <v>1.3431216841193998</v>
      </c>
      <c r="GD168">
        <f t="shared" si="145"/>
        <v>1.2553787165645649</v>
      </c>
      <c r="GE168">
        <f t="shared" si="145"/>
        <v>1.1632937129622807</v>
      </c>
      <c r="GF168">
        <f t="shared" si="145"/>
        <v>1.0677867562292891</v>
      </c>
      <c r="GG168">
        <f t="shared" si="145"/>
        <v>0.96981212030686703</v>
      </c>
      <c r="GH168">
        <f t="shared" si="145"/>
        <v>0.87034873537103563</v>
      </c>
      <c r="GI168">
        <f t="shared" si="145"/>
        <v>0.77039040668585701</v>
      </c>
      <c r="GJ168">
        <f t="shared" si="145"/>
        <v>0.67093588482971589</v>
      </c>
      <c r="GK168">
        <f t="shared" si="145"/>
        <v>0.57297888650970841</v>
      </c>
      <c r="GL168">
        <f t="shared" si="145"/>
        <v>0.47749816567277287</v>
      </c>
      <c r="GM168">
        <f t="shared" si="125"/>
        <v>0.38544773411977507</v>
      </c>
      <c r="GN168">
        <f t="shared" si="125"/>
        <v>0.29774732933497183</v>
      </c>
      <c r="GO168">
        <f t="shared" si="125"/>
        <v>0.21527322477306721</v>
      </c>
      <c r="GP168">
        <f t="shared" si="125"/>
        <v>0.13884947442453266</v>
      </c>
      <c r="GQ168">
        <f t="shared" si="125"/>
        <v>6.9239679140519983E-2</v>
      </c>
      <c r="GR168">
        <f t="shared" si="125"/>
        <v>7.1393569855628947E-3</v>
      </c>
      <c r="GS168">
        <f t="shared" si="125"/>
        <v>4.6831006148999044E-2</v>
      </c>
      <c r="GT168">
        <f t="shared" si="125"/>
        <v>9.2132156234959406E-2</v>
      </c>
    </row>
    <row r="169" spans="1:202" x14ac:dyDescent="0.25">
      <c r="A169">
        <v>15.2</v>
      </c>
      <c r="B169">
        <f t="shared" ref="B169:Q184" si="148">ABS(SIN(B$16)+COS($A169))</f>
        <v>0.87373698301108016</v>
      </c>
      <c r="C169">
        <f t="shared" si="148"/>
        <v>0.77390356636425195</v>
      </c>
      <c r="D169">
        <f t="shared" si="148"/>
        <v>0.67506765221601894</v>
      </c>
      <c r="E169">
        <f t="shared" si="148"/>
        <v>0.57821677634974056</v>
      </c>
      <c r="F169">
        <f t="shared" si="148"/>
        <v>0.48431864070242964</v>
      </c>
      <c r="G169">
        <f t="shared" si="148"/>
        <v>0.39431144440687715</v>
      </c>
      <c r="H169">
        <f t="shared" si="148"/>
        <v>0.30909450961604479</v>
      </c>
      <c r="I169">
        <f t="shared" si="148"/>
        <v>0.22951929577338914</v>
      </c>
      <c r="J169">
        <f t="shared" si="148"/>
        <v>0.15638089211155737</v>
      </c>
      <c r="K169">
        <f t="shared" si="148"/>
        <v>9.0410073383596745E-2</v>
      </c>
      <c r="L169">
        <f t="shared" si="148"/>
        <v>3.2265998203183655E-2</v>
      </c>
      <c r="M169">
        <f t="shared" si="148"/>
        <v>1.7470377050355257E-2</v>
      </c>
      <c r="N169">
        <f t="shared" si="148"/>
        <v>5.8302102956146129E-2</v>
      </c>
      <c r="O169">
        <f t="shared" si="148"/>
        <v>8.9821202406112799E-2</v>
      </c>
      <c r="P169">
        <f t="shared" si="148"/>
        <v>0.11171274697737998</v>
      </c>
      <c r="Q169">
        <f t="shared" si="148"/>
        <v>0.12375800359297429</v>
      </c>
      <c r="R169">
        <f t="shared" si="146"/>
        <v>0.12583662003042495</v>
      </c>
      <c r="S169">
        <f t="shared"